      <f t="shared" si="2306"/>
        <v>2.2720405290373331</v>
      </c>
      <c r="N9712">
        <f t="shared" si="2307"/>
        <v>2.6625410641635462E-2</v>
      </c>
      <c r="O9712">
        <f t="shared" si="2313"/>
        <v>4.013325196132992E-2</v>
      </c>
      <c r="P9712">
        <f t="shared" si="2314"/>
        <v>1.5640357512413574E-7</v>
      </c>
      <c r="R9712" t="b">
        <f t="shared" si="2315"/>
        <v>0</v>
      </c>
      <c r="S9712" t="e">
        <f t="shared" si="2318"/>
        <v>#N/A</v>
      </c>
      <c r="T9712" t="e">
        <f t="shared" si="2318"/>
        <v>#N/A</v>
      </c>
      <c r="U9712" t="e">
        <f t="shared" si="2318"/>
        <v>#N/A</v>
      </c>
      <c r="W9712" t="e">
        <f t="shared" si="2316"/>
        <v>#N/A</v>
      </c>
      <c r="X9712" t="e">
        <f t="shared" si="2317"/>
        <v>#N/A</v>
      </c>
      <c r="Y9712" t="e">
        <f t="shared" si="2319"/>
        <v>#N/A</v>
      </c>
      <c r="Z9712" t="e">
        <f t="shared" si="2308"/>
        <v>#N/A</v>
      </c>
      <c r="AA9712" t="e">
        <f t="shared" si="2309"/>
        <v>#N/A</v>
      </c>
      <c r="AB9712" t="e">
        <f t="shared" si="2310"/>
        <v>#N/A</v>
      </c>
    </row>
    <row r="9713" spans="1:28" x14ac:dyDescent="0.25">
      <c r="A9713" s="15">
        <v>9712</v>
      </c>
      <c r="B9713" s="16">
        <v>1116950</v>
      </c>
      <c r="C9713" s="15">
        <v>799826</v>
      </c>
      <c r="D9713" s="16">
        <v>3574590</v>
      </c>
      <c r="F9713" s="6">
        <f>IF(ISNUMBER(B9713),B9713-'BG det.'!$L$5,NA())</f>
        <v>1109634.75</v>
      </c>
      <c r="G9713">
        <f>IF(ISNUMBER(C9713),C9713-'BG det.'!$M$5,NA())</f>
        <v>788079.9</v>
      </c>
      <c r="H9713">
        <f>IF(ISNUMBER(D9713),D9713-'BG det.'!$N$5,NA())</f>
        <v>3569769.7</v>
      </c>
      <c r="J9713">
        <f t="shared" si="2311"/>
        <v>1116621.5179535106</v>
      </c>
      <c r="K9713">
        <f t="shared" si="2305"/>
        <v>107356.89215894672</v>
      </c>
      <c r="L9713">
        <f t="shared" si="2312"/>
        <v>3572662.6121071288</v>
      </c>
      <c r="M9713">
        <f t="shared" si="2306"/>
        <v>4.3552427498293902</v>
      </c>
      <c r="N9713">
        <f t="shared" si="2307"/>
        <v>6.1042365778953896E-2</v>
      </c>
      <c r="O9713">
        <f t="shared" si="2313"/>
        <v>0.12739064606893882</v>
      </c>
      <c r="P9713">
        <f t="shared" si="2314"/>
        <v>3.9775250094245376E-8</v>
      </c>
      <c r="R9713" t="b">
        <f t="shared" si="2315"/>
        <v>1</v>
      </c>
      <c r="S9713">
        <f t="shared" si="2318"/>
        <v>1116621.5179535106</v>
      </c>
      <c r="T9713">
        <f t="shared" si="2318"/>
        <v>107356.89215894672</v>
      </c>
      <c r="U9713">
        <f t="shared" si="2318"/>
        <v>3572662.6121071288</v>
      </c>
      <c r="W9713">
        <f t="shared" si="2316"/>
        <v>842737.63790199626</v>
      </c>
      <c r="X9713">
        <f t="shared" si="2317"/>
        <v>3670326.9874810153</v>
      </c>
      <c r="Y9713">
        <f t="shared" si="2319"/>
        <v>4.3552427498293902</v>
      </c>
      <c r="Z9713">
        <f t="shared" si="2308"/>
        <v>0.12739064606893882</v>
      </c>
      <c r="AA9713">
        <f t="shared" si="2309"/>
        <v>6.1042365778953896E-2</v>
      </c>
      <c r="AB9713">
        <f t="shared" si="2310"/>
        <v>3.9775250094245376E-8</v>
      </c>
    </row>
    <row r="9714" spans="1:28" x14ac:dyDescent="0.25">
      <c r="A9714" s="15">
        <v>9713</v>
      </c>
      <c r="B9714" s="15">
        <v>37217</v>
      </c>
      <c r="C9714" s="15">
        <v>40225.1</v>
      </c>
      <c r="D9714" s="15">
        <v>160671</v>
      </c>
      <c r="F9714" s="6">
        <f>IF(ISNUMBER(B9714),B9714-'BG det.'!$L$5,NA())</f>
        <v>29901.75</v>
      </c>
      <c r="G9714">
        <f>IF(ISNUMBER(C9714),C9714-'BG det.'!$M$5,NA())</f>
        <v>28479</v>
      </c>
      <c r="H9714">
        <f>IF(ISNUMBER(D9714),D9714-'BG det.'!$N$5,NA())</f>
        <v>155850.70000000001</v>
      </c>
      <c r="J9714">
        <f t="shared" si="2311"/>
        <v>30206.687680828833</v>
      </c>
      <c r="K9714">
        <f t="shared" si="2305"/>
        <v>2267.1476591268874</v>
      </c>
      <c r="L9714">
        <f t="shared" si="2312"/>
        <v>155928.95864995712</v>
      </c>
      <c r="M9714">
        <f t="shared" si="2306"/>
        <v>7.2286754327662743</v>
      </c>
      <c r="N9714">
        <f t="shared" si="2307"/>
        <v>3.8051312272983785E-2</v>
      </c>
      <c r="O9714">
        <f t="shared" si="2313"/>
        <v>0.10230550454375248</v>
      </c>
      <c r="P9714">
        <f t="shared" si="2314"/>
        <v>7.1142792631513496E-7</v>
      </c>
      <c r="R9714" t="b">
        <f t="shared" si="2315"/>
        <v>0</v>
      </c>
      <c r="S9714" t="e">
        <f t="shared" si="2318"/>
        <v>#N/A</v>
      </c>
      <c r="T9714" t="e">
        <f t="shared" si="2318"/>
        <v>#N/A</v>
      </c>
      <c r="U9714" t="e">
        <f t="shared" si="2318"/>
        <v>#N/A</v>
      </c>
      <c r="W9714" t="e">
        <f t="shared" si="2316"/>
        <v>#N/A</v>
      </c>
      <c r="X9714" t="e">
        <f t="shared" si="2317"/>
        <v>#N/A</v>
      </c>
      <c r="Y9714" t="e">
        <f t="shared" si="2319"/>
        <v>#N/A</v>
      </c>
      <c r="Z9714" t="e">
        <f t="shared" si="2308"/>
        <v>#N/A</v>
      </c>
      <c r="AA9714" t="e">
        <f t="shared" si="2309"/>
        <v>#N/A</v>
      </c>
      <c r="AB9714" t="e">
        <f t="shared" si="2310"/>
        <v>#N/A</v>
      </c>
    </row>
    <row r="9715" spans="1:28" x14ac:dyDescent="0.25">
      <c r="A9715" s="15">
        <v>9714</v>
      </c>
      <c r="B9715" s="15">
        <v>75126.2</v>
      </c>
      <c r="C9715" s="15">
        <v>34063.300000000003</v>
      </c>
      <c r="D9715" s="15">
        <v>55425.7</v>
      </c>
      <c r="F9715" s="6">
        <f>IF(ISNUMBER(B9715),B9715-'BG det.'!$L$5,NA())</f>
        <v>67810.95</v>
      </c>
      <c r="G9715">
        <f>IF(ISNUMBER(C9715),C9715-'BG det.'!$M$5,NA())</f>
        <v>22317.200000000004</v>
      </c>
      <c r="H9715">
        <f>IF(ISNUMBER(D9715),D9715-'BG det.'!$N$5,NA())</f>
        <v>50605.399999999994</v>
      </c>
      <c r="J9715">
        <f t="shared" si="2311"/>
        <v>67910.258968575494</v>
      </c>
      <c r="K9715">
        <f t="shared" si="2305"/>
        <v>2816.070537642554</v>
      </c>
      <c r="L9715">
        <f t="shared" si="2312"/>
        <v>50781.340018358671</v>
      </c>
      <c r="M9715">
        <f t="shared" si="2306"/>
        <v>1.0973777163335041</v>
      </c>
      <c r="N9715">
        <f t="shared" si="2307"/>
        <v>5.6546364542642481E-2</v>
      </c>
      <c r="O9715">
        <f t="shared" si="2313"/>
        <v>5.9235595278226694E-2</v>
      </c>
      <c r="P9715">
        <f t="shared" si="2314"/>
        <v>1.2069380290578831E-6</v>
      </c>
      <c r="R9715" t="b">
        <f t="shared" si="2315"/>
        <v>0</v>
      </c>
      <c r="S9715" t="e">
        <f t="shared" si="2318"/>
        <v>#N/A</v>
      </c>
      <c r="T9715" t="e">
        <f t="shared" si="2318"/>
        <v>#N/A</v>
      </c>
      <c r="U9715" t="e">
        <f t="shared" si="2318"/>
        <v>#N/A</v>
      </c>
      <c r="W9715" t="e">
        <f t="shared" si="2316"/>
        <v>#N/A</v>
      </c>
      <c r="X9715" t="e">
        <f t="shared" si="2317"/>
        <v>#N/A</v>
      </c>
      <c r="Y9715" t="e">
        <f t="shared" si="2319"/>
        <v>#N/A</v>
      </c>
      <c r="Z9715" t="e">
        <f t="shared" si="2308"/>
        <v>#N/A</v>
      </c>
      <c r="AA9715" t="e">
        <f t="shared" si="2309"/>
        <v>#N/A</v>
      </c>
      <c r="AB9715" t="e">
        <f t="shared" si="2310"/>
        <v>#N/A</v>
      </c>
    </row>
    <row r="9716" spans="1:28" x14ac:dyDescent="0.25">
      <c r="A9716" s="15">
        <v>9715</v>
      </c>
      <c r="B9716" s="15">
        <v>68861.100000000006</v>
      </c>
      <c r="C9716" s="15">
        <v>36659.300000000003</v>
      </c>
      <c r="D9716" s="15">
        <v>60941.3</v>
      </c>
      <c r="F9716" s="6">
        <f>IF(ISNUMBER(B9716),B9716-'BG det.'!$L$5,NA())</f>
        <v>61545.850000000006</v>
      </c>
      <c r="G9716">
        <f>IF(ISNUMBER(C9716),C9716-'BG det.'!$M$5,NA())</f>
        <v>24913.200000000004</v>
      </c>
      <c r="H9716">
        <f>IF(ISNUMBER(D9716),D9716-'BG det.'!$N$5,NA())</f>
        <v>56121</v>
      </c>
      <c r="J9716">
        <f t="shared" si="2311"/>
        <v>61655.913694339128</v>
      </c>
      <c r="K9716">
        <f t="shared" si="2305"/>
        <v>5869.6447333808437</v>
      </c>
      <c r="L9716">
        <f t="shared" si="2312"/>
        <v>56280.736433818092</v>
      </c>
      <c r="M9716">
        <f t="shared" si="2306"/>
        <v>1.2440995909003387</v>
      </c>
      <c r="N9716">
        <f t="shared" si="2307"/>
        <v>0.11323139715062082</v>
      </c>
      <c r="O9716">
        <f t="shared" si="2313"/>
        <v>0.12629740860274349</v>
      </c>
      <c r="P9716">
        <f t="shared" si="2314"/>
        <v>2.500105251805644E-6</v>
      </c>
      <c r="R9716" t="b">
        <f t="shared" si="2315"/>
        <v>0</v>
      </c>
      <c r="S9716" t="e">
        <f t="shared" si="2318"/>
        <v>#N/A</v>
      </c>
      <c r="T9716" t="e">
        <f t="shared" si="2318"/>
        <v>#N/A</v>
      </c>
      <c r="U9716" t="e">
        <f t="shared" si="2318"/>
        <v>#N/A</v>
      </c>
      <c r="W9716" t="e">
        <f t="shared" si="2316"/>
        <v>#N/A</v>
      </c>
      <c r="X9716" t="e">
        <f t="shared" si="2317"/>
        <v>#N/A</v>
      </c>
      <c r="Y9716" t="e">
        <f t="shared" si="2319"/>
        <v>#N/A</v>
      </c>
      <c r="Z9716" t="e">
        <f t="shared" si="2308"/>
        <v>#N/A</v>
      </c>
      <c r="AA9716" t="e">
        <f t="shared" si="2309"/>
        <v>#N/A</v>
      </c>
      <c r="AB9716" t="e">
        <f t="shared" si="2310"/>
        <v>#N/A</v>
      </c>
    </row>
    <row r="9717" spans="1:28" x14ac:dyDescent="0.25">
      <c r="A9717" s="15">
        <v>9716</v>
      </c>
      <c r="B9717" s="16">
        <v>4597280</v>
      </c>
      <c r="C9717" s="16">
        <v>2005940</v>
      </c>
      <c r="D9717" s="16">
        <v>6688810</v>
      </c>
      <c r="F9717" s="6">
        <f>IF(ISNUMBER(B9717),B9717-'BG det.'!$L$5,NA())</f>
        <v>4589964.75</v>
      </c>
      <c r="G9717">
        <f>IF(ISNUMBER(C9717),C9717-'BG det.'!$M$5,NA())</f>
        <v>1994193.9</v>
      </c>
      <c r="H9717">
        <f>IF(ISNUMBER(D9717),D9717-'BG det.'!$N$5,NA())</f>
        <v>6683989.7000000002</v>
      </c>
      <c r="J9717">
        <f t="shared" si="2311"/>
        <v>4603059.4109490914</v>
      </c>
      <c r="K9717">
        <f t="shared" si="2305"/>
        <v>244411.97607547161</v>
      </c>
      <c r="L9717">
        <f t="shared" si="2312"/>
        <v>6695915.1788535444</v>
      </c>
      <c r="M9717">
        <f t="shared" si="2306"/>
        <v>2.0998817983269946</v>
      </c>
      <c r="N9717">
        <f t="shared" si="2307"/>
        <v>5.1486955416629378E-2</v>
      </c>
      <c r="O9717">
        <f t="shared" si="2313"/>
        <v>7.4609587000350377E-2</v>
      </c>
      <c r="P9717">
        <f t="shared" si="2314"/>
        <v>1.1720521734746401E-8</v>
      </c>
      <c r="R9717" t="b">
        <f t="shared" si="2315"/>
        <v>1</v>
      </c>
      <c r="S9717">
        <f t="shared" si="2318"/>
        <v>4603059.4109490914</v>
      </c>
      <c r="T9717">
        <f t="shared" si="2318"/>
        <v>244411.97607547161</v>
      </c>
      <c r="U9717">
        <f t="shared" si="2318"/>
        <v>6695915.1788535444</v>
      </c>
      <c r="W9717">
        <f t="shared" si="2316"/>
        <v>3275878.9574096398</v>
      </c>
      <c r="X9717">
        <f t="shared" si="2317"/>
        <v>6878958.5961869154</v>
      </c>
      <c r="Y9717">
        <f t="shared" si="2319"/>
        <v>2.0998817983269946</v>
      </c>
      <c r="Z9717">
        <f t="shared" si="2308"/>
        <v>7.4609587000350377E-2</v>
      </c>
      <c r="AA9717">
        <f t="shared" si="2309"/>
        <v>5.1486955416629378E-2</v>
      </c>
      <c r="AB9717">
        <f t="shared" si="2310"/>
        <v>1.1720521734746401E-8</v>
      </c>
    </row>
    <row r="9718" spans="1:28" x14ac:dyDescent="0.25">
      <c r="A9718" s="15">
        <v>9717</v>
      </c>
      <c r="B9718" s="16">
        <v>1729040</v>
      </c>
      <c r="C9718" s="15">
        <v>808475</v>
      </c>
      <c r="D9718" s="16">
        <v>2990070</v>
      </c>
      <c r="F9718" s="6">
        <f>IF(ISNUMBER(B9718),B9718-'BG det.'!$L$5,NA())</f>
        <v>1721724.75</v>
      </c>
      <c r="G9718">
        <f>IF(ISNUMBER(C9718),C9718-'BG det.'!$M$5,NA())</f>
        <v>796728.9</v>
      </c>
      <c r="H9718">
        <f>IF(ISNUMBER(D9718),D9718-'BG det.'!$N$5,NA())</f>
        <v>2985249.7</v>
      </c>
      <c r="J9718">
        <f t="shared" si="2311"/>
        <v>1727571.5147782427</v>
      </c>
      <c r="K9718">
        <f t="shared" si="2305"/>
        <v>77323.288563827286</v>
      </c>
      <c r="L9718">
        <f t="shared" si="2312"/>
        <v>2989725.4444404189</v>
      </c>
      <c r="M9718">
        <f t="shared" si="2306"/>
        <v>2.5278182447138731</v>
      </c>
      <c r="N9718">
        <f t="shared" si="2307"/>
        <v>4.0025722388352815E-2</v>
      </c>
      <c r="O9718">
        <f t="shared" si="2313"/>
        <v>6.3637352127953295E-2</v>
      </c>
      <c r="P9718">
        <f t="shared" si="2314"/>
        <v>2.2127072575375472E-8</v>
      </c>
      <c r="R9718" t="b">
        <f t="shared" si="2315"/>
        <v>1</v>
      </c>
      <c r="S9718">
        <f t="shared" si="2318"/>
        <v>1727571.5147782427</v>
      </c>
      <c r="T9718">
        <f t="shared" si="2318"/>
        <v>77323.288563827286</v>
      </c>
      <c r="U9718">
        <f t="shared" si="2318"/>
        <v>2989725.4444404189</v>
      </c>
      <c r="W9718">
        <f t="shared" si="2316"/>
        <v>1215061.3747780735</v>
      </c>
      <c r="X9718">
        <f t="shared" si="2317"/>
        <v>3071454.3116111355</v>
      </c>
      <c r="Y9718">
        <f t="shared" si="2319"/>
        <v>2.5278182447138731</v>
      </c>
      <c r="Z9718">
        <f t="shared" si="2308"/>
        <v>6.3637352127953295E-2</v>
      </c>
      <c r="AA9718">
        <f t="shared" si="2309"/>
        <v>4.0025722388352815E-2</v>
      </c>
      <c r="AB9718">
        <f t="shared" si="2310"/>
        <v>2.2127072575375472E-8</v>
      </c>
    </row>
    <row r="9719" spans="1:28" x14ac:dyDescent="0.25">
      <c r="A9719" s="15">
        <v>9718</v>
      </c>
      <c r="B9719" s="15">
        <v>115322</v>
      </c>
      <c r="C9719" s="15">
        <v>53425</v>
      </c>
      <c r="D9719" s="15">
        <v>139344</v>
      </c>
      <c r="F9719" s="6">
        <f>IF(ISNUMBER(B9719),B9719-'BG det.'!$L$5,NA())</f>
        <v>108006.75</v>
      </c>
      <c r="G9719">
        <f>IF(ISNUMBER(C9719),C9719-'BG det.'!$M$5,NA())</f>
        <v>41678.9</v>
      </c>
      <c r="H9719">
        <f>IF(ISNUMBER(D9719),D9719-'BG det.'!$N$5,NA())</f>
        <v>134523.70000000001</v>
      </c>
      <c r="J9719">
        <f t="shared" si="2311"/>
        <v>108270.37570273313</v>
      </c>
      <c r="K9719">
        <f t="shared" si="2305"/>
        <v>3506.2905329833811</v>
      </c>
      <c r="L9719">
        <f t="shared" si="2312"/>
        <v>134804.2038911375</v>
      </c>
      <c r="M9719">
        <f t="shared" si="2306"/>
        <v>1.8511982393817192</v>
      </c>
      <c r="N9719">
        <f t="shared" si="2307"/>
        <v>3.4447537017661733E-2</v>
      </c>
      <c r="O9719">
        <f t="shared" si="2313"/>
        <v>4.6868886933010924E-2</v>
      </c>
      <c r="P9719">
        <f t="shared" si="2314"/>
        <v>3.5507149233491961E-7</v>
      </c>
      <c r="R9719" t="b">
        <f t="shared" si="2315"/>
        <v>0</v>
      </c>
      <c r="S9719" t="e">
        <f t="shared" si="2318"/>
        <v>#N/A</v>
      </c>
      <c r="T9719" t="e">
        <f t="shared" si="2318"/>
        <v>#N/A</v>
      </c>
      <c r="U9719" t="e">
        <f t="shared" si="2318"/>
        <v>#N/A</v>
      </c>
      <c r="W9719" t="e">
        <f t="shared" si="2316"/>
        <v>#N/A</v>
      </c>
      <c r="X9719" t="e">
        <f t="shared" si="2317"/>
        <v>#N/A</v>
      </c>
      <c r="Y9719" t="e">
        <f t="shared" si="2319"/>
        <v>#N/A</v>
      </c>
      <c r="Z9719" t="e">
        <f t="shared" si="2308"/>
        <v>#N/A</v>
      </c>
      <c r="AA9719" t="e">
        <f t="shared" si="2309"/>
        <v>#N/A</v>
      </c>
      <c r="AB9719" t="e">
        <f t="shared" si="2310"/>
        <v>#N/A</v>
      </c>
    </row>
    <row r="9720" spans="1:28" x14ac:dyDescent="0.25">
      <c r="A9720" s="15">
        <v>9719</v>
      </c>
      <c r="B9720" s="15">
        <v>744419</v>
      </c>
      <c r="C9720" s="15">
        <v>638523</v>
      </c>
      <c r="D9720" s="16">
        <v>3475600</v>
      </c>
      <c r="F9720" s="6">
        <f>IF(ISNUMBER(B9720),B9720-'BG det.'!$L$5,NA())</f>
        <v>737103.75</v>
      </c>
      <c r="G9720">
        <f>IF(ISNUMBER(C9720),C9720-'BG det.'!$M$5,NA())</f>
        <v>626776.9</v>
      </c>
      <c r="H9720">
        <f>IF(ISNUMBER(D9720),D9720-'BG det.'!$N$5,NA())</f>
        <v>3470779.7</v>
      </c>
      <c r="J9720">
        <f t="shared" si="2311"/>
        <v>743895.04275642778</v>
      </c>
      <c r="K9720">
        <f t="shared" si="2305"/>
        <v>29574.947569832671</v>
      </c>
      <c r="L9720">
        <f t="shared" si="2312"/>
        <v>3472706.962676764</v>
      </c>
      <c r="M9720">
        <f t="shared" si="2306"/>
        <v>6.8676221348145612</v>
      </c>
      <c r="N9720">
        <f t="shared" si="2307"/>
        <v>2.1724324911230768E-2</v>
      </c>
      <c r="O9720">
        <f t="shared" si="2313"/>
        <v>5.6931088231400917E-2</v>
      </c>
      <c r="P9720">
        <f t="shared" si="2314"/>
        <v>1.69209665550481E-8</v>
      </c>
      <c r="R9720" t="b">
        <f t="shared" si="2315"/>
        <v>1</v>
      </c>
      <c r="S9720">
        <f t="shared" si="2318"/>
        <v>743895.04275642778</v>
      </c>
      <c r="T9720">
        <f t="shared" si="2318"/>
        <v>29574.947569832671</v>
      </c>
      <c r="U9720">
        <f t="shared" si="2318"/>
        <v>3472706.962676764</v>
      </c>
      <c r="W9720">
        <f t="shared" si="2316"/>
        <v>519486.77758666681</v>
      </c>
      <c r="X9720">
        <f t="shared" si="2317"/>
        <v>3567638.892497682</v>
      </c>
      <c r="Y9720">
        <f t="shared" si="2319"/>
        <v>6.8676221348145612</v>
      </c>
      <c r="Z9720">
        <f t="shared" si="2308"/>
        <v>5.6931088231400917E-2</v>
      </c>
      <c r="AA9720">
        <f t="shared" si="2309"/>
        <v>2.1724324911230768E-2</v>
      </c>
      <c r="AB9720">
        <f t="shared" si="2310"/>
        <v>1.69209665550481E-8</v>
      </c>
    </row>
    <row r="9721" spans="1:28" x14ac:dyDescent="0.25">
      <c r="A9721" s="15">
        <v>9720</v>
      </c>
      <c r="B9721" s="15">
        <v>111768</v>
      </c>
      <c r="C9721" s="15">
        <v>154317</v>
      </c>
      <c r="D9721" s="15">
        <v>833809</v>
      </c>
      <c r="F9721" s="6">
        <f>IF(ISNUMBER(B9721),B9721-'BG det.'!$L$5,NA())</f>
        <v>104452.75</v>
      </c>
      <c r="G9721">
        <f>IF(ISNUMBER(C9721),C9721-'BG det.'!$M$5,NA())</f>
        <v>142570.9</v>
      </c>
      <c r="H9721">
        <f>IF(ISNUMBER(D9721),D9721-'BG det.'!$N$5,NA())</f>
        <v>828988.7</v>
      </c>
      <c r="J9721">
        <f t="shared" si="2311"/>
        <v>106074.47373362367</v>
      </c>
      <c r="K9721">
        <f t="shared" si="2305"/>
        <v>13474.235008497475</v>
      </c>
      <c r="L9721">
        <f t="shared" si="2312"/>
        <v>829263.51480912499</v>
      </c>
      <c r="M9721">
        <f t="shared" si="2306"/>
        <v>10.223307923645018</v>
      </c>
      <c r="N9721">
        <f t="shared" si="2307"/>
        <v>5.0570183397255497E-2</v>
      </c>
      <c r="O9721">
        <f t="shared" si="2313"/>
        <v>0.16169263911485404</v>
      </c>
      <c r="P9721">
        <f t="shared" si="2314"/>
        <v>2.2640273032770928E-7</v>
      </c>
      <c r="R9721" t="b">
        <f t="shared" si="2315"/>
        <v>0</v>
      </c>
      <c r="S9721" t="e">
        <f t="shared" si="2318"/>
        <v>#N/A</v>
      </c>
      <c r="T9721" t="e">
        <f t="shared" si="2318"/>
        <v>#N/A</v>
      </c>
      <c r="U9721" t="e">
        <f t="shared" si="2318"/>
        <v>#N/A</v>
      </c>
      <c r="W9721" t="e">
        <f t="shared" si="2316"/>
        <v>#N/A</v>
      </c>
      <c r="X9721" t="e">
        <f t="shared" si="2317"/>
        <v>#N/A</v>
      </c>
      <c r="Y9721" t="e">
        <f t="shared" si="2319"/>
        <v>#N/A</v>
      </c>
      <c r="Z9721" t="e">
        <f t="shared" si="2308"/>
        <v>#N/A</v>
      </c>
      <c r="AA9721" t="e">
        <f t="shared" si="2309"/>
        <v>#N/A</v>
      </c>
      <c r="AB9721" t="e">
        <f t="shared" si="2310"/>
        <v>#N/A</v>
      </c>
    </row>
    <row r="9722" spans="1:28" x14ac:dyDescent="0.25">
      <c r="A9722" s="15">
        <v>9721</v>
      </c>
      <c r="B9722" s="15">
        <v>43794.8</v>
      </c>
      <c r="C9722" s="15">
        <v>57696</v>
      </c>
      <c r="D9722" s="15">
        <v>181397</v>
      </c>
      <c r="F9722" s="6">
        <f>IF(ISNUMBER(B9722),B9722-'BG det.'!$L$5,NA())</f>
        <v>36479.550000000003</v>
      </c>
      <c r="G9722">
        <f>IF(ISNUMBER(C9722),C9722-'BG det.'!$M$5,NA())</f>
        <v>45949.9</v>
      </c>
      <c r="H9722">
        <f>IF(ISNUMBER(D9722),D9722-'BG det.'!$N$5,NA())</f>
        <v>176576.7</v>
      </c>
      <c r="J9722">
        <f t="shared" si="2311"/>
        <v>36825.053378798104</v>
      </c>
      <c r="K9722">
        <f t="shared" si="2305"/>
        <v>15760.196055423083</v>
      </c>
      <c r="L9722">
        <f t="shared" si="2312"/>
        <v>176672.10532853103</v>
      </c>
      <c r="M9722">
        <f t="shared" si="2306"/>
        <v>4.5361466127240551</v>
      </c>
      <c r="N9722">
        <f t="shared" si="2307"/>
        <v>0.18493726086473178</v>
      </c>
      <c r="O9722">
        <f t="shared" si="2313"/>
        <v>0.39388365785693885</v>
      </c>
      <c r="P9722">
        <f t="shared" si="2314"/>
        <v>3.5803973948668676E-6</v>
      </c>
      <c r="R9722" t="b">
        <f t="shared" si="2315"/>
        <v>0</v>
      </c>
      <c r="S9722" t="e">
        <f t="shared" si="2318"/>
        <v>#N/A</v>
      </c>
      <c r="T9722" t="e">
        <f t="shared" si="2318"/>
        <v>#N/A</v>
      </c>
      <c r="U9722" t="e">
        <f t="shared" si="2318"/>
        <v>#N/A</v>
      </c>
      <c r="W9722" t="e">
        <f t="shared" si="2316"/>
        <v>#N/A</v>
      </c>
      <c r="X9722" t="e">
        <f t="shared" si="2317"/>
        <v>#N/A</v>
      </c>
      <c r="Y9722" t="e">
        <f t="shared" si="2319"/>
        <v>#N/A</v>
      </c>
      <c r="Z9722" t="e">
        <f t="shared" si="2308"/>
        <v>#N/A</v>
      </c>
      <c r="AA9722" t="e">
        <f t="shared" si="2309"/>
        <v>#N/A</v>
      </c>
      <c r="AB9722" t="e">
        <f t="shared" si="2310"/>
        <v>#N/A</v>
      </c>
    </row>
    <row r="9723" spans="1:28" x14ac:dyDescent="0.25">
      <c r="A9723" s="15">
        <v>9722</v>
      </c>
      <c r="B9723" s="15">
        <v>261872</v>
      </c>
      <c r="C9723" s="15">
        <v>227538</v>
      </c>
      <c r="D9723" s="16">
        <v>1143420</v>
      </c>
      <c r="F9723" s="6">
        <f>IF(ISNUMBER(B9723),B9723-'BG det.'!$L$5,NA())</f>
        <v>254556.75</v>
      </c>
      <c r="G9723">
        <f>IF(ISNUMBER(C9723),C9723-'BG det.'!$M$5,NA())</f>
        <v>215791.9</v>
      </c>
      <c r="H9723">
        <f>IF(ISNUMBER(D9723),D9723-'BG det.'!$N$5,NA())</f>
        <v>1138599.7</v>
      </c>
      <c r="J9723">
        <f t="shared" si="2311"/>
        <v>256784.71856359596</v>
      </c>
      <c r="K9723">
        <f t="shared" si="2305"/>
        <v>17466.769359366939</v>
      </c>
      <c r="L9723">
        <f t="shared" si="2312"/>
        <v>1139264.9707379485</v>
      </c>
      <c r="M9723">
        <f t="shared" si="2306"/>
        <v>6.2729865357086672</v>
      </c>
      <c r="N9723">
        <f t="shared" si="2307"/>
        <v>3.7377673593499264E-2</v>
      </c>
      <c r="O9723">
        <f t="shared" si="2313"/>
        <v>9.3615862922211648E-2</v>
      </c>
      <c r="P9723">
        <f t="shared" si="2314"/>
        <v>8.8246939497541952E-8</v>
      </c>
      <c r="R9723" t="b">
        <f t="shared" si="2315"/>
        <v>0</v>
      </c>
      <c r="S9723" t="e">
        <f t="shared" si="2318"/>
        <v>#N/A</v>
      </c>
      <c r="T9723" t="e">
        <f t="shared" si="2318"/>
        <v>#N/A</v>
      </c>
      <c r="U9723" t="e">
        <f t="shared" si="2318"/>
        <v>#N/A</v>
      </c>
      <c r="W9723" t="e">
        <f t="shared" si="2316"/>
        <v>#N/A</v>
      </c>
      <c r="X9723" t="e">
        <f t="shared" si="2317"/>
        <v>#N/A</v>
      </c>
      <c r="Y9723" t="e">
        <f t="shared" si="2319"/>
        <v>#N/A</v>
      </c>
      <c r="Z9723" t="e">
        <f t="shared" si="2308"/>
        <v>#N/A</v>
      </c>
      <c r="AA9723" t="e">
        <f t="shared" si="2309"/>
        <v>#N/A</v>
      </c>
      <c r="AB9723" t="e">
        <f t="shared" si="2310"/>
        <v>#N/A</v>
      </c>
    </row>
    <row r="9724" spans="1:28" x14ac:dyDescent="0.25">
      <c r="A9724" s="15">
        <v>9723</v>
      </c>
      <c r="B9724" s="15">
        <v>382419</v>
      </c>
      <c r="C9724" s="15">
        <v>134044</v>
      </c>
      <c r="D9724" s="15">
        <v>342138</v>
      </c>
      <c r="F9724" s="6">
        <f>IF(ISNUMBER(B9724),B9724-'BG det.'!$L$5,NA())</f>
        <v>375103.75</v>
      </c>
      <c r="G9724">
        <f>IF(ISNUMBER(C9724),C9724-'BG det.'!$M$5,NA())</f>
        <v>122297.9</v>
      </c>
      <c r="H9724">
        <f>IF(ISNUMBER(D9724),D9724-'BG det.'!$N$5,NA())</f>
        <v>337317.7</v>
      </c>
      <c r="J9724">
        <f t="shared" si="2311"/>
        <v>375765.31884321658</v>
      </c>
      <c r="K9724">
        <f t="shared" si="2305"/>
        <v>6856.0284554814862</v>
      </c>
      <c r="L9724">
        <f t="shared" si="2312"/>
        <v>338291.22238233138</v>
      </c>
      <c r="M9724">
        <f t="shared" si="2306"/>
        <v>1.3665083331428853</v>
      </c>
      <c r="N9724">
        <f t="shared" si="2307"/>
        <v>2.3060847954031651E-2</v>
      </c>
      <c r="O9724">
        <f t="shared" si="2313"/>
        <v>2.6957611774051541E-2</v>
      </c>
      <c r="P9724">
        <f t="shared" si="2314"/>
        <v>7.9716123933120049E-8</v>
      </c>
      <c r="R9724" t="b">
        <f t="shared" si="2315"/>
        <v>0</v>
      </c>
      <c r="S9724" t="e">
        <f t="shared" si="2318"/>
        <v>#N/A</v>
      </c>
      <c r="T9724" t="e">
        <f t="shared" si="2318"/>
        <v>#N/A</v>
      </c>
      <c r="U9724" t="e">
        <f t="shared" si="2318"/>
        <v>#N/A</v>
      </c>
      <c r="W9724" t="e">
        <f t="shared" si="2316"/>
        <v>#N/A</v>
      </c>
      <c r="X9724" t="e">
        <f t="shared" si="2317"/>
        <v>#N/A</v>
      </c>
      <c r="Y9724" t="e">
        <f t="shared" si="2319"/>
        <v>#N/A</v>
      </c>
      <c r="Z9724" t="e">
        <f t="shared" si="2308"/>
        <v>#N/A</v>
      </c>
      <c r="AA9724" t="e">
        <f t="shared" si="2309"/>
        <v>#N/A</v>
      </c>
      <c r="AB9724" t="e">
        <f t="shared" si="2310"/>
        <v>#N/A</v>
      </c>
    </row>
    <row r="9725" spans="1:28" x14ac:dyDescent="0.25">
      <c r="A9725" s="15">
        <v>9724</v>
      </c>
      <c r="B9725" s="15">
        <v>100746</v>
      </c>
      <c r="C9725" s="15">
        <v>185473</v>
      </c>
      <c r="D9725" s="16">
        <v>1009160</v>
      </c>
      <c r="F9725" s="6">
        <f>IF(ISNUMBER(B9725),B9725-'BG det.'!$L$5,NA())</f>
        <v>93430.75</v>
      </c>
      <c r="G9725">
        <f>IF(ISNUMBER(C9725),C9725-'BG det.'!$M$5,NA())</f>
        <v>173726.9</v>
      </c>
      <c r="H9725">
        <f>IF(ISNUMBER(D9725),D9725-'BG det.'!$N$5,NA())</f>
        <v>1004339.7</v>
      </c>
      <c r="J9725">
        <f t="shared" si="2311"/>
        <v>95395.339426824212</v>
      </c>
      <c r="K9725">
        <f t="shared" si="2305"/>
        <v>23587.183265537547</v>
      </c>
      <c r="L9725">
        <f t="shared" si="2312"/>
        <v>1004586.8476036906</v>
      </c>
      <c r="M9725">
        <f t="shared" si="2306"/>
        <v>11.943306872668391</v>
      </c>
      <c r="N9725">
        <f t="shared" si="2307"/>
        <v>7.8983820527756515E-2</v>
      </c>
      <c r="O9725">
        <f t="shared" si="2313"/>
        <v>0.27296089457514572</v>
      </c>
      <c r="P9725">
        <f t="shared" si="2314"/>
        <v>3.6378301829675295E-7</v>
      </c>
      <c r="R9725" t="b">
        <f t="shared" si="2315"/>
        <v>0</v>
      </c>
      <c r="S9725" t="e">
        <f t="shared" si="2318"/>
        <v>#N/A</v>
      </c>
      <c r="T9725" t="e">
        <f t="shared" si="2318"/>
        <v>#N/A</v>
      </c>
      <c r="U9725" t="e">
        <f t="shared" si="2318"/>
        <v>#N/A</v>
      </c>
      <c r="W9725" t="e">
        <f t="shared" si="2316"/>
        <v>#N/A</v>
      </c>
      <c r="X9725" t="e">
        <f t="shared" si="2317"/>
        <v>#N/A</v>
      </c>
      <c r="Y9725" t="e">
        <f t="shared" si="2319"/>
        <v>#N/A</v>
      </c>
      <c r="Z9725" t="e">
        <f t="shared" si="2308"/>
        <v>#N/A</v>
      </c>
      <c r="AA9725" t="e">
        <f t="shared" si="2309"/>
        <v>#N/A</v>
      </c>
      <c r="AB9725" t="e">
        <f t="shared" si="2310"/>
        <v>#N/A</v>
      </c>
    </row>
    <row r="9726" spans="1:28" x14ac:dyDescent="0.25">
      <c r="A9726" s="15">
        <v>9725</v>
      </c>
      <c r="B9726" s="16">
        <v>1297950</v>
      </c>
      <c r="C9726" s="15">
        <v>643805</v>
      </c>
      <c r="D9726" s="16">
        <v>2297700</v>
      </c>
      <c r="F9726" s="6">
        <f>IF(ISNUMBER(B9726),B9726-'BG det.'!$L$5,NA())</f>
        <v>1290634.75</v>
      </c>
      <c r="G9726">
        <f>IF(ISNUMBER(C9726),C9726-'BG det.'!$M$5,NA())</f>
        <v>632058.9</v>
      </c>
      <c r="H9726">
        <f>IF(ISNUMBER(D9726),D9726-'BG det.'!$N$5,NA())</f>
        <v>2292879.7000000002</v>
      </c>
      <c r="J9726">
        <f t="shared" si="2311"/>
        <v>1295125.3116275996</v>
      </c>
      <c r="K9726">
        <f t="shared" si="2305"/>
        <v>85514.583167543402</v>
      </c>
      <c r="L9726">
        <f t="shared" si="2312"/>
        <v>2296235.0747926361</v>
      </c>
      <c r="M9726">
        <f t="shared" si="2306"/>
        <v>2.5137161092863294</v>
      </c>
      <c r="N9726">
        <f t="shared" si="2307"/>
        <v>5.7473705583387581E-2</v>
      </c>
      <c r="O9726">
        <f t="shared" si="2313"/>
        <v>9.1122853905924284E-2</v>
      </c>
      <c r="P9726">
        <f t="shared" si="2314"/>
        <v>4.2500401375272722E-8</v>
      </c>
      <c r="R9726" t="b">
        <f t="shared" si="2315"/>
        <v>1</v>
      </c>
      <c r="S9726">
        <f t="shared" si="2318"/>
        <v>1295125.3116275996</v>
      </c>
      <c r="T9726">
        <f t="shared" si="2318"/>
        <v>85514.583167543402</v>
      </c>
      <c r="U9726">
        <f t="shared" si="2318"/>
        <v>2296235.0747926361</v>
      </c>
      <c r="W9726">
        <f t="shared" si="2316"/>
        <v>938453.74131750863</v>
      </c>
      <c r="X9726">
        <f t="shared" si="2317"/>
        <v>2359006.2873698473</v>
      </c>
      <c r="Y9726">
        <f t="shared" si="2319"/>
        <v>2.5137161092863294</v>
      </c>
      <c r="Z9726">
        <f t="shared" si="2308"/>
        <v>9.1122853905924284E-2</v>
      </c>
      <c r="AA9726">
        <f t="shared" si="2309"/>
        <v>5.7473705583387581E-2</v>
      </c>
      <c r="AB9726">
        <f t="shared" si="2310"/>
        <v>4.2500401375272722E-8</v>
      </c>
    </row>
    <row r="9727" spans="1:28" x14ac:dyDescent="0.25">
      <c r="A9727" s="15">
        <v>9726</v>
      </c>
      <c r="B9727" s="16">
        <v>3732730</v>
      </c>
      <c r="C9727" s="16">
        <v>1610010</v>
      </c>
      <c r="D9727" s="16">
        <v>5564310</v>
      </c>
      <c r="F9727" s="6">
        <f>IF(ISNUMBER(B9727),B9727-'BG det.'!$L$5,NA())</f>
        <v>3725414.75</v>
      </c>
      <c r="G9727">
        <f>IF(ISNUMBER(C9727),C9727-'BG det.'!$M$5,NA())</f>
        <v>1598263.9</v>
      </c>
      <c r="H9727">
        <f>IF(ISNUMBER(D9727),D9727-'BG det.'!$N$5,NA())</f>
        <v>5559489.7000000002</v>
      </c>
      <c r="J9727">
        <f t="shared" si="2311"/>
        <v>3736305.9255849347</v>
      </c>
      <c r="K9727">
        <f t="shared" si="2305"/>
        <v>160328.55993821111</v>
      </c>
      <c r="L9727">
        <f t="shared" si="2312"/>
        <v>5569169.6179258795</v>
      </c>
      <c r="M9727">
        <f t="shared" si="2306"/>
        <v>2.1829350399099567</v>
      </c>
      <c r="N9727">
        <f t="shared" si="2307"/>
        <v>4.1402646321080781E-2</v>
      </c>
      <c r="O9727">
        <f t="shared" si="2313"/>
        <v>6.1171412203283017E-2</v>
      </c>
      <c r="P9727">
        <f t="shared" si="2314"/>
        <v>1.1388302748365842E-8</v>
      </c>
      <c r="R9727" t="b">
        <f t="shared" si="2315"/>
        <v>1</v>
      </c>
      <c r="S9727">
        <f t="shared" si="2318"/>
        <v>3736305.9255849347</v>
      </c>
      <c r="T9727">
        <f t="shared" si="2318"/>
        <v>160328.55993821111</v>
      </c>
      <c r="U9727">
        <f t="shared" si="2318"/>
        <v>5569169.6179258795</v>
      </c>
      <c r="W9727">
        <f t="shared" si="2316"/>
        <v>2620972.0221173251</v>
      </c>
      <c r="X9727">
        <f t="shared" si="2317"/>
        <v>5721411.665703563</v>
      </c>
      <c r="Y9727">
        <f t="shared" si="2319"/>
        <v>2.1829350399099567</v>
      </c>
      <c r="Z9727">
        <f t="shared" si="2308"/>
        <v>6.1171412203283017E-2</v>
      </c>
      <c r="AA9727">
        <f t="shared" si="2309"/>
        <v>4.1402646321080781E-2</v>
      </c>
      <c r="AB9727">
        <f t="shared" si="2310"/>
        <v>1.1388302748365842E-8</v>
      </c>
    </row>
    <row r="9728" spans="1:28" x14ac:dyDescent="0.25">
      <c r="A9728" s="15">
        <v>9727</v>
      </c>
      <c r="B9728" s="15">
        <v>596733</v>
      </c>
      <c r="C9728" s="15">
        <v>264565</v>
      </c>
      <c r="D9728" s="15">
        <v>866359</v>
      </c>
      <c r="F9728" s="6">
        <f>IF(ISNUMBER(B9728),B9728-'BG det.'!$L$5,NA())</f>
        <v>589417.75</v>
      </c>
      <c r="G9728">
        <f>IF(ISNUMBER(C9728),C9728-'BG det.'!$M$5,NA())</f>
        <v>252818.9</v>
      </c>
      <c r="H9728">
        <f>IF(ISNUMBER(D9728),D9728-'BG det.'!$N$5,NA())</f>
        <v>861538.7</v>
      </c>
      <c r="J9728">
        <f t="shared" si="2311"/>
        <v>591105.58658314322</v>
      </c>
      <c r="K9728">
        <f t="shared" si="2305"/>
        <v>27697.209756665819</v>
      </c>
      <c r="L9728">
        <f t="shared" si="2312"/>
        <v>863070.1199847695</v>
      </c>
      <c r="M9728">
        <f t="shared" si="2306"/>
        <v>2.1263653832266178</v>
      </c>
      <c r="N9728">
        <f t="shared" si="2307"/>
        <v>4.5550813077240127E-2</v>
      </c>
      <c r="O9728">
        <f t="shared" si="2313"/>
        <v>6.6422479004955515E-2</v>
      </c>
      <c r="P9728">
        <f t="shared" si="2314"/>
        <v>8.0242760513909436E-8</v>
      </c>
      <c r="R9728" t="b">
        <f t="shared" si="2315"/>
        <v>1</v>
      </c>
      <c r="S9728">
        <f t="shared" si="2318"/>
        <v>591105.58658314322</v>
      </c>
      <c r="T9728">
        <f t="shared" si="2318"/>
        <v>27697.209756665819</v>
      </c>
      <c r="U9728">
        <f t="shared" si="2318"/>
        <v>863070.1199847695</v>
      </c>
      <c r="W9728">
        <f t="shared" si="2316"/>
        <v>416985.48701561469</v>
      </c>
      <c r="X9728">
        <f t="shared" si="2317"/>
        <v>886663.5048978955</v>
      </c>
      <c r="Y9728">
        <f t="shared" si="2319"/>
        <v>2.1263653832266178</v>
      </c>
      <c r="Z9728">
        <f t="shared" si="2308"/>
        <v>6.6422479004955515E-2</v>
      </c>
      <c r="AA9728">
        <f t="shared" si="2309"/>
        <v>4.5550813077240127E-2</v>
      </c>
      <c r="AB9728">
        <f t="shared" si="2310"/>
        <v>8.0242760513909436E-8</v>
      </c>
    </row>
    <row r="9729" spans="1:28" x14ac:dyDescent="0.25">
      <c r="A9729" s="15">
        <v>9728</v>
      </c>
      <c r="B9729" s="15">
        <v>433440</v>
      </c>
      <c r="C9729" s="15">
        <v>194634</v>
      </c>
      <c r="D9729" s="15">
        <v>604124</v>
      </c>
      <c r="F9729" s="6">
        <f>IF(ISNUMBER(B9729),B9729-'BG det.'!$L$5,NA())</f>
        <v>426124.75</v>
      </c>
      <c r="G9729">
        <f>IF(ISNUMBER(C9729),C9729-'BG det.'!$M$5,NA())</f>
        <v>182887.9</v>
      </c>
      <c r="H9729">
        <f>IF(ISNUMBER(D9729),D9729-'BG det.'!$N$5,NA())</f>
        <v>599303.69999999995</v>
      </c>
      <c r="J9729">
        <f t="shared" si="2311"/>
        <v>427298.92481924756</v>
      </c>
      <c r="K9729">
        <f t="shared" si="2305"/>
        <v>23240.747840419761</v>
      </c>
      <c r="L9729">
        <f t="shared" si="2312"/>
        <v>600410.73422162072</v>
      </c>
      <c r="M9729">
        <f t="shared" si="2306"/>
        <v>2.0246982331112102</v>
      </c>
      <c r="N9729">
        <f t="shared" si="2307"/>
        <v>5.3612869282877278E-2</v>
      </c>
      <c r="O9729">
        <f t="shared" si="2313"/>
        <v>7.6286765685404656E-2</v>
      </c>
      <c r="P9729">
        <f t="shared" si="2314"/>
        <v>1.3389083090059286E-7</v>
      </c>
      <c r="R9729" t="b">
        <f t="shared" si="2315"/>
        <v>0</v>
      </c>
      <c r="S9729" t="e">
        <f t="shared" si="2318"/>
        <v>#N/A</v>
      </c>
      <c r="T9729" t="e">
        <f t="shared" si="2318"/>
        <v>#N/A</v>
      </c>
      <c r="U9729" t="e">
        <f t="shared" si="2318"/>
        <v>#N/A</v>
      </c>
      <c r="W9729" t="e">
        <f t="shared" si="2316"/>
        <v>#N/A</v>
      </c>
      <c r="X9729" t="e">
        <f t="shared" si="2317"/>
        <v>#N/A</v>
      </c>
      <c r="Y9729" t="e">
        <f t="shared" si="2319"/>
        <v>#N/A</v>
      </c>
      <c r="Z9729" t="e">
        <f t="shared" si="2308"/>
        <v>#N/A</v>
      </c>
      <c r="AA9729" t="e">
        <f t="shared" si="2309"/>
        <v>#N/A</v>
      </c>
      <c r="AB9729" t="e">
        <f t="shared" si="2310"/>
        <v>#N/A</v>
      </c>
    </row>
    <row r="9730" spans="1:28" x14ac:dyDescent="0.25">
      <c r="A9730" s="15">
        <v>9729</v>
      </c>
      <c r="B9730" s="15">
        <v>657048</v>
      </c>
      <c r="C9730" s="15">
        <v>344413</v>
      </c>
      <c r="D9730" s="16">
        <v>1303910</v>
      </c>
      <c r="F9730" s="6">
        <f>IF(ISNUMBER(B9730),B9730-'BG det.'!$L$5,NA())</f>
        <v>649732.75</v>
      </c>
      <c r="G9730">
        <f>IF(ISNUMBER(C9730),C9730-'BG det.'!$M$5,NA())</f>
        <v>332666.90000000002</v>
      </c>
      <c r="H9730">
        <f>IF(ISNUMBER(D9730),D9730-'BG det.'!$N$5,NA())</f>
        <v>1299089.7</v>
      </c>
      <c r="J9730">
        <f t="shared" si="2311"/>
        <v>652276.57968986745</v>
      </c>
      <c r="K9730">
        <f t="shared" ref="K9730:K9793" si="2320">G9730-(F9730*$AE$7)-(H9730*$AE$8)</f>
        <v>38425.85032237132</v>
      </c>
      <c r="L9730">
        <f t="shared" si="2312"/>
        <v>1300779.6000997575</v>
      </c>
      <c r="M9730">
        <f t="shared" ref="M9730:M9793" si="2321">(L9730*$AE$13)/(J9730*$AE$12+K9730)</f>
        <v>2.8554246250203192</v>
      </c>
      <c r="N9730">
        <f t="shared" ref="N9730:N9793" si="2322">K9730/SQRT((K9730+J9730*$AE$12)*(L9730*$AE$13))</f>
        <v>4.8589493026825317E-2</v>
      </c>
      <c r="O9730">
        <f t="shared" si="2313"/>
        <v>8.2106533727736408E-2</v>
      </c>
      <c r="P9730">
        <f t="shared" si="2314"/>
        <v>6.6937420174092284E-8</v>
      </c>
      <c r="R9730" t="b">
        <f t="shared" si="2315"/>
        <v>1</v>
      </c>
      <c r="S9730">
        <f t="shared" si="2318"/>
        <v>652276.57968986745</v>
      </c>
      <c r="T9730">
        <f t="shared" si="2318"/>
        <v>38425.85032237132</v>
      </c>
      <c r="U9730">
        <f t="shared" si="2318"/>
        <v>1300779.6000997575</v>
      </c>
      <c r="W9730">
        <f t="shared" si="2316"/>
        <v>467999.90911552368</v>
      </c>
      <c r="X9730">
        <f t="shared" si="2317"/>
        <v>1336338.4649957377</v>
      </c>
      <c r="Y9730">
        <f t="shared" si="2319"/>
        <v>2.8554246250203192</v>
      </c>
      <c r="Z9730">
        <f t="shared" ref="Z9730:Z9793" si="2323">IF($R9730=TRUE,O9730,NA())</f>
        <v>8.2106533727736408E-2</v>
      </c>
      <c r="AA9730">
        <f t="shared" ref="AA9730:AA9793" si="2324">IF($R9730=TRUE,N9730,NA())</f>
        <v>4.8589493026825317E-2</v>
      </c>
      <c r="AB9730">
        <f t="shared" ref="AB9730:AB9793" si="2325">IF($R9730=TRUE,P9730,NA())</f>
        <v>6.6937420174092284E-8</v>
      </c>
    </row>
    <row r="9731" spans="1:28" x14ac:dyDescent="0.25">
      <c r="A9731" s="15">
        <v>9730</v>
      </c>
      <c r="B9731" s="15">
        <v>317787</v>
      </c>
      <c r="C9731" s="15">
        <v>206955</v>
      </c>
      <c r="D9731" s="15">
        <v>826922</v>
      </c>
      <c r="F9731" s="6">
        <f>IF(ISNUMBER(B9731),B9731-'BG det.'!$L$5,NA())</f>
        <v>310471.75</v>
      </c>
      <c r="G9731">
        <f>IF(ISNUMBER(C9731),C9731-'BG det.'!$M$5,NA())</f>
        <v>195208.9</v>
      </c>
      <c r="H9731">
        <f>IF(ISNUMBER(D9731),D9731-'BG det.'!$N$5,NA())</f>
        <v>822101.7</v>
      </c>
      <c r="J9731">
        <f t="shared" ref="J9731:J9794" si="2326">(F9731-(H9731*$AE$10))/(1-$AE$9*$AE$10)</f>
        <v>312081.04912907619</v>
      </c>
      <c r="K9731">
        <f t="shared" si="2320"/>
        <v>28051.794215152084</v>
      </c>
      <c r="L9731">
        <f t="shared" ref="L9731:L9794" si="2327">(H9731-(F9731*$AE$9))/(1-$AE$9*$AE$10)</f>
        <v>822910.23093990667</v>
      </c>
      <c r="M9731">
        <f t="shared" si="2321"/>
        <v>3.6193251355193747</v>
      </c>
      <c r="N9731">
        <f t="shared" si="2322"/>
        <v>6.3126139403799797E-2</v>
      </c>
      <c r="O9731">
        <f t="shared" ref="O9731:O9794" si="2328">K9731/(K9731+J9731*$AE$12)</f>
        <v>0.12009447543229186</v>
      </c>
      <c r="P9731">
        <f t="shared" ref="P9731:P9794" si="2329">K9731/(L9731*$AE$13*J9731*$AE$12)</f>
        <v>1.6144394872357495E-7</v>
      </c>
      <c r="R9731" t="b">
        <f t="shared" ref="R9731:R9794" si="2330">IF(ISNUMBER(B9731),IF(AND(F9731&gt;$AF$2,F9731&lt;$AG$2,G9731&gt;$AF$3,G9731&lt;$AG$3,H9731&gt;$AF$4,H9731&lt;$AG$4),TRUE,FALSE),FALSE)</f>
        <v>0</v>
      </c>
      <c r="S9731" t="e">
        <f t="shared" si="2318"/>
        <v>#N/A</v>
      </c>
      <c r="T9731" t="e">
        <f t="shared" si="2318"/>
        <v>#N/A</v>
      </c>
      <c r="U9731" t="e">
        <f t="shared" si="2318"/>
        <v>#N/A</v>
      </c>
      <c r="W9731" t="e">
        <f t="shared" ref="W9731:W9794" si="2331">S9731*$AE$12+T9731</f>
        <v>#N/A</v>
      </c>
      <c r="X9731" t="e">
        <f t="shared" ref="X9731:X9794" si="2332">U9731*$AE$13</f>
        <v>#N/A</v>
      </c>
      <c r="Y9731" t="e">
        <f t="shared" si="2319"/>
        <v>#N/A</v>
      </c>
      <c r="Z9731" t="e">
        <f t="shared" si="2323"/>
        <v>#N/A</v>
      </c>
      <c r="AA9731" t="e">
        <f t="shared" si="2324"/>
        <v>#N/A</v>
      </c>
      <c r="AB9731" t="e">
        <f t="shared" si="2325"/>
        <v>#N/A</v>
      </c>
    </row>
    <row r="9732" spans="1:28" x14ac:dyDescent="0.25">
      <c r="A9732" s="15">
        <v>9731</v>
      </c>
      <c r="B9732" s="16">
        <v>1137380</v>
      </c>
      <c r="C9732" s="15">
        <v>395568</v>
      </c>
      <c r="D9732" s="15">
        <v>958767</v>
      </c>
      <c r="F9732" s="6">
        <f>IF(ISNUMBER(B9732),B9732-'BG det.'!$L$5,NA())</f>
        <v>1130064.75</v>
      </c>
      <c r="G9732">
        <f>IF(ISNUMBER(C9732),C9732-'BG det.'!$M$5,NA())</f>
        <v>383821.9</v>
      </c>
      <c r="H9732">
        <f>IF(ISNUMBER(D9732),D9732-'BG det.'!$N$5,NA())</f>
        <v>953946.7</v>
      </c>
      <c r="J9732">
        <f t="shared" si="2326"/>
        <v>1131936.0416036262</v>
      </c>
      <c r="K9732">
        <f t="shared" si="2320"/>
        <v>44247.89443404437</v>
      </c>
      <c r="L9732">
        <f t="shared" si="2327"/>
        <v>956879.28855091019</v>
      </c>
      <c r="M9732">
        <f t="shared" si="2321"/>
        <v>1.2448007311283695</v>
      </c>
      <c r="N9732">
        <f t="shared" si="2322"/>
        <v>5.0219527273437321E-2</v>
      </c>
      <c r="O9732">
        <f t="shared" si="2328"/>
        <v>5.6030247086587645E-2</v>
      </c>
      <c r="P9732">
        <f t="shared" si="2329"/>
        <v>6.0380200746283738E-8</v>
      </c>
      <c r="R9732" t="b">
        <f t="shared" si="2330"/>
        <v>1</v>
      </c>
      <c r="S9732">
        <f t="shared" si="2318"/>
        <v>1131936.0416036262</v>
      </c>
      <c r="T9732">
        <f t="shared" si="2318"/>
        <v>44247.89443404437</v>
      </c>
      <c r="U9732">
        <f t="shared" si="2318"/>
        <v>956879.28855091019</v>
      </c>
      <c r="W9732">
        <f t="shared" si="2331"/>
        <v>789714.42631093273</v>
      </c>
      <c r="X9732">
        <f t="shared" si="2332"/>
        <v>983037.09525447001</v>
      </c>
      <c r="Y9732">
        <f t="shared" si="2319"/>
        <v>1.2448007311283695</v>
      </c>
      <c r="Z9732">
        <f t="shared" si="2323"/>
        <v>5.6030247086587645E-2</v>
      </c>
      <c r="AA9732">
        <f t="shared" si="2324"/>
        <v>5.0219527273437321E-2</v>
      </c>
      <c r="AB9732">
        <f t="shared" si="2325"/>
        <v>6.0380200746283738E-8</v>
      </c>
    </row>
    <row r="9733" spans="1:28" x14ac:dyDescent="0.25">
      <c r="A9733" s="15">
        <v>9732</v>
      </c>
      <c r="B9733" s="15">
        <v>549469</v>
      </c>
      <c r="C9733" s="15">
        <v>310802</v>
      </c>
      <c r="D9733" s="16">
        <v>1286610</v>
      </c>
      <c r="F9733" s="6">
        <f>IF(ISNUMBER(B9733),B9733-'BG det.'!$L$5,NA())</f>
        <v>542153.75</v>
      </c>
      <c r="G9733">
        <f>IF(ISNUMBER(C9733),C9733-'BG det.'!$M$5,NA())</f>
        <v>299055.90000000002</v>
      </c>
      <c r="H9733">
        <f>IF(ISNUMBER(D9733),D9733-'BG det.'!$N$5,NA())</f>
        <v>1281789.7</v>
      </c>
      <c r="J9733">
        <f t="shared" si="2326"/>
        <v>544663.20224589342</v>
      </c>
      <c r="K9733">
        <f t="shared" si="2320"/>
        <v>27445.357551218331</v>
      </c>
      <c r="L9733">
        <f t="shared" si="2327"/>
        <v>1283200.7983415152</v>
      </c>
      <c r="M9733">
        <f t="shared" si="2321"/>
        <v>3.4139239500430989</v>
      </c>
      <c r="N9733">
        <f t="shared" si="2322"/>
        <v>3.8467010955431605E-2</v>
      </c>
      <c r="O9733">
        <f t="shared" si="2328"/>
        <v>7.1074753530119578E-2</v>
      </c>
      <c r="P9733">
        <f t="shared" si="2329"/>
        <v>5.803997583090238E-8</v>
      </c>
      <c r="R9733" t="b">
        <f t="shared" si="2330"/>
        <v>1</v>
      </c>
      <c r="S9733">
        <f t="shared" si="2318"/>
        <v>544663.20224589342</v>
      </c>
      <c r="T9733">
        <f t="shared" si="2318"/>
        <v>27445.357551218331</v>
      </c>
      <c r="U9733">
        <f t="shared" si="2318"/>
        <v>1283200.7983415152</v>
      </c>
      <c r="W9733">
        <f t="shared" si="2331"/>
        <v>386147.76960974932</v>
      </c>
      <c r="X9733">
        <f t="shared" si="2332"/>
        <v>1318279.1189264478</v>
      </c>
      <c r="Y9733">
        <f t="shared" si="2319"/>
        <v>3.4139239500430989</v>
      </c>
      <c r="Z9733">
        <f t="shared" si="2323"/>
        <v>7.1074753530119578E-2</v>
      </c>
      <c r="AA9733">
        <f t="shared" si="2324"/>
        <v>3.8467010955431605E-2</v>
      </c>
      <c r="AB9733">
        <f t="shared" si="2325"/>
        <v>5.803997583090238E-8</v>
      </c>
    </row>
    <row r="9734" spans="1:28" x14ac:dyDescent="0.25">
      <c r="A9734" s="15">
        <v>9733</v>
      </c>
      <c r="B9734" s="15">
        <v>729773</v>
      </c>
      <c r="C9734" s="15">
        <v>535175</v>
      </c>
      <c r="D9734" s="16">
        <v>2581240</v>
      </c>
      <c r="F9734" s="6">
        <f>IF(ISNUMBER(B9734),B9734-'BG det.'!$L$5,NA())</f>
        <v>722457.75</v>
      </c>
      <c r="G9734">
        <f>IF(ISNUMBER(C9734),C9734-'BG det.'!$M$5,NA())</f>
        <v>523428.9</v>
      </c>
      <c r="H9734">
        <f>IF(ISNUMBER(D9734),D9734-'BG det.'!$N$5,NA())</f>
        <v>2576419.7000000002</v>
      </c>
      <c r="J9734">
        <f t="shared" si="2326"/>
        <v>727499.93201317627</v>
      </c>
      <c r="K9734">
        <f t="shared" si="2320"/>
        <v>46958.664750774566</v>
      </c>
      <c r="L9734">
        <f t="shared" si="2327"/>
        <v>2578304.4866778655</v>
      </c>
      <c r="M9734">
        <f t="shared" si="2321"/>
        <v>5.0350164587291575</v>
      </c>
      <c r="N9734">
        <f t="shared" si="2322"/>
        <v>3.9780407757890331E-2</v>
      </c>
      <c r="O9734">
        <f t="shared" si="2328"/>
        <v>8.9262629817814076E-2</v>
      </c>
      <c r="P9734">
        <f t="shared" si="2329"/>
        <v>3.700237192671855E-8</v>
      </c>
      <c r="R9734" t="b">
        <f t="shared" si="2330"/>
        <v>1</v>
      </c>
      <c r="S9734">
        <f t="shared" si="2318"/>
        <v>727499.93201317627</v>
      </c>
      <c r="T9734">
        <f t="shared" si="2318"/>
        <v>46958.664750774566</v>
      </c>
      <c r="U9734">
        <f t="shared" si="2318"/>
        <v>2578304.4866778655</v>
      </c>
      <c r="W9734">
        <f t="shared" si="2331"/>
        <v>526073.0593151655</v>
      </c>
      <c r="X9734">
        <f t="shared" si="2332"/>
        <v>2648786.5121458587</v>
      </c>
      <c r="Y9734">
        <f t="shared" si="2319"/>
        <v>5.0350164587291575</v>
      </c>
      <c r="Z9734">
        <f t="shared" si="2323"/>
        <v>8.9262629817814076E-2</v>
      </c>
      <c r="AA9734">
        <f t="shared" si="2324"/>
        <v>3.9780407757890331E-2</v>
      </c>
      <c r="AB9734">
        <f t="shared" si="2325"/>
        <v>3.700237192671855E-8</v>
      </c>
    </row>
    <row r="9735" spans="1:28" x14ac:dyDescent="0.25">
      <c r="A9735" s="15">
        <v>9734</v>
      </c>
      <c r="B9735" s="15">
        <v>88903.1</v>
      </c>
      <c r="C9735" s="15">
        <v>64636.9</v>
      </c>
      <c r="D9735" s="15">
        <v>233076</v>
      </c>
      <c r="F9735" s="6">
        <f>IF(ISNUMBER(B9735),B9735-'BG det.'!$L$5,NA())</f>
        <v>81587.850000000006</v>
      </c>
      <c r="G9735">
        <f>IF(ISNUMBER(C9735),C9735-'BG det.'!$M$5,NA())</f>
        <v>52890.8</v>
      </c>
      <c r="H9735">
        <f>IF(ISNUMBER(D9735),D9735-'BG det.'!$N$5,NA())</f>
        <v>228255.7</v>
      </c>
      <c r="J9735">
        <f t="shared" si="2326"/>
        <v>82034.646885871363</v>
      </c>
      <c r="K9735">
        <f t="shared" si="2320"/>
        <v>7352.604361156802</v>
      </c>
      <c r="L9735">
        <f t="shared" si="2327"/>
        <v>228468.23309144098</v>
      </c>
      <c r="M9735">
        <f t="shared" si="2321"/>
        <v>3.8240265259218744</v>
      </c>
      <c r="N9735">
        <f t="shared" si="2322"/>
        <v>6.125803627104856E-2</v>
      </c>
      <c r="O9735">
        <f t="shared" si="2328"/>
        <v>0.11979081474611893</v>
      </c>
      <c r="P9735">
        <f t="shared" si="2329"/>
        <v>5.7982781827005215E-7</v>
      </c>
      <c r="R9735" t="b">
        <f t="shared" si="2330"/>
        <v>0</v>
      </c>
      <c r="S9735" t="e">
        <f t="shared" si="2318"/>
        <v>#N/A</v>
      </c>
      <c r="T9735" t="e">
        <f t="shared" si="2318"/>
        <v>#N/A</v>
      </c>
      <c r="U9735" t="e">
        <f t="shared" si="2318"/>
        <v>#N/A</v>
      </c>
      <c r="W9735" t="e">
        <f t="shared" si="2331"/>
        <v>#N/A</v>
      </c>
      <c r="X9735" t="e">
        <f t="shared" si="2332"/>
        <v>#N/A</v>
      </c>
      <c r="Y9735" t="e">
        <f t="shared" si="2319"/>
        <v>#N/A</v>
      </c>
      <c r="Z9735" t="e">
        <f t="shared" si="2323"/>
        <v>#N/A</v>
      </c>
      <c r="AA9735" t="e">
        <f t="shared" si="2324"/>
        <v>#N/A</v>
      </c>
      <c r="AB9735" t="e">
        <f t="shared" si="2325"/>
        <v>#N/A</v>
      </c>
    </row>
    <row r="9736" spans="1:28" x14ac:dyDescent="0.25">
      <c r="A9736" s="15">
        <v>9735</v>
      </c>
      <c r="B9736" s="15">
        <v>647500</v>
      </c>
      <c r="C9736" s="15">
        <v>342626</v>
      </c>
      <c r="D9736" s="16">
        <v>1355380</v>
      </c>
      <c r="F9736" s="6">
        <f>IF(ISNUMBER(B9736),B9736-'BG det.'!$L$5,NA())</f>
        <v>640184.75</v>
      </c>
      <c r="G9736">
        <f>IF(ISNUMBER(C9736),C9736-'BG det.'!$M$5,NA())</f>
        <v>330879.90000000002</v>
      </c>
      <c r="H9736">
        <f>IF(ISNUMBER(D9736),D9736-'BG det.'!$N$5,NA())</f>
        <v>1350559.7</v>
      </c>
      <c r="J9736">
        <f t="shared" si="2326"/>
        <v>642829.1875493736</v>
      </c>
      <c r="K9736">
        <f t="shared" si="2320"/>
        <v>31656.245016028872</v>
      </c>
      <c r="L9736">
        <f t="shared" si="2327"/>
        <v>1352225.1240578182</v>
      </c>
      <c r="M9736">
        <f t="shared" si="2321"/>
        <v>3.0531087141353273</v>
      </c>
      <c r="N9736">
        <f t="shared" si="2322"/>
        <v>3.9817022482795512E-2</v>
      </c>
      <c r="O9736">
        <f t="shared" si="2328"/>
        <v>6.9572869301698634E-2</v>
      </c>
      <c r="P9736">
        <f t="shared" si="2329"/>
        <v>5.3826457253158777E-8</v>
      </c>
      <c r="R9736" t="b">
        <f t="shared" si="2330"/>
        <v>1</v>
      </c>
      <c r="S9736">
        <f t="shared" si="2318"/>
        <v>642829.1875493736</v>
      </c>
      <c r="T9736">
        <f t="shared" si="2318"/>
        <v>31656.245016028872</v>
      </c>
      <c r="U9736">
        <f t="shared" si="2318"/>
        <v>1352225.1240578182</v>
      </c>
      <c r="W9736">
        <f t="shared" si="2331"/>
        <v>455008.47289700579</v>
      </c>
      <c r="X9736">
        <f t="shared" si="2332"/>
        <v>1389190.3336072562</v>
      </c>
      <c r="Y9736">
        <f t="shared" si="2319"/>
        <v>3.0531087141353273</v>
      </c>
      <c r="Z9736">
        <f t="shared" si="2323"/>
        <v>6.9572869301698634E-2</v>
      </c>
      <c r="AA9736">
        <f t="shared" si="2324"/>
        <v>3.9817022482795512E-2</v>
      </c>
      <c r="AB9736">
        <f t="shared" si="2325"/>
        <v>5.3826457253158777E-8</v>
      </c>
    </row>
    <row r="9737" spans="1:28" x14ac:dyDescent="0.25">
      <c r="A9737" s="15">
        <v>9736</v>
      </c>
      <c r="B9737" s="15">
        <v>131611</v>
      </c>
      <c r="C9737" s="15">
        <v>71749</v>
      </c>
      <c r="D9737" s="15">
        <v>270415</v>
      </c>
      <c r="F9737" s="6">
        <f>IF(ISNUMBER(B9737),B9737-'BG det.'!$L$5,NA())</f>
        <v>124295.75</v>
      </c>
      <c r="G9737">
        <f>IF(ISNUMBER(C9737),C9737-'BG det.'!$M$5,NA())</f>
        <v>60002.9</v>
      </c>
      <c r="H9737">
        <f>IF(ISNUMBER(D9737),D9737-'BG det.'!$N$5,NA())</f>
        <v>265594.7</v>
      </c>
      <c r="J9737">
        <f t="shared" si="2326"/>
        <v>124815.78450826717</v>
      </c>
      <c r="K9737">
        <f t="shared" si="2320"/>
        <v>1461.6228646158706</v>
      </c>
      <c r="L9737">
        <f t="shared" si="2327"/>
        <v>265918.06927809387</v>
      </c>
      <c r="M9737">
        <f t="shared" si="2321"/>
        <v>3.2653551995506618</v>
      </c>
      <c r="N9737">
        <f t="shared" si="2322"/>
        <v>9.6680734770935167E-3</v>
      </c>
      <c r="O9737">
        <f t="shared" si="2328"/>
        <v>1.7470492872917239E-2</v>
      </c>
      <c r="P9737">
        <f t="shared" si="2329"/>
        <v>6.5087704419024795E-8</v>
      </c>
      <c r="R9737" t="b">
        <f t="shared" si="2330"/>
        <v>0</v>
      </c>
      <c r="S9737" t="e">
        <f t="shared" si="2318"/>
        <v>#N/A</v>
      </c>
      <c r="T9737" t="e">
        <f t="shared" si="2318"/>
        <v>#N/A</v>
      </c>
      <c r="U9737" t="e">
        <f t="shared" si="2318"/>
        <v>#N/A</v>
      </c>
      <c r="W9737" t="e">
        <f t="shared" si="2331"/>
        <v>#N/A</v>
      </c>
      <c r="X9737" t="e">
        <f t="shared" si="2332"/>
        <v>#N/A</v>
      </c>
      <c r="Y9737" t="e">
        <f t="shared" si="2319"/>
        <v>#N/A</v>
      </c>
      <c r="Z9737" t="e">
        <f t="shared" si="2323"/>
        <v>#N/A</v>
      </c>
      <c r="AA9737" t="e">
        <f t="shared" si="2324"/>
        <v>#N/A</v>
      </c>
      <c r="AB9737" t="e">
        <f t="shared" si="2325"/>
        <v>#N/A</v>
      </c>
    </row>
    <row r="9738" spans="1:28" x14ac:dyDescent="0.25">
      <c r="A9738" s="15">
        <v>9737</v>
      </c>
      <c r="B9738" s="15">
        <v>818292</v>
      </c>
      <c r="C9738" s="15">
        <v>485230</v>
      </c>
      <c r="D9738" s="16">
        <v>2108210</v>
      </c>
      <c r="F9738" s="6">
        <f>IF(ISNUMBER(B9738),B9738-'BG det.'!$L$5,NA())</f>
        <v>810976.75</v>
      </c>
      <c r="G9738">
        <f>IF(ISNUMBER(C9738),C9738-'BG det.'!$M$5,NA())</f>
        <v>473483.9</v>
      </c>
      <c r="H9738">
        <f>IF(ISNUMBER(D9738),D9738-'BG det.'!$N$5,NA())</f>
        <v>2103389.7000000002</v>
      </c>
      <c r="J9738">
        <f t="shared" si="2326"/>
        <v>815094.30921865627</v>
      </c>
      <c r="K9738">
        <f t="shared" si="2320"/>
        <v>42660.346337011957</v>
      </c>
      <c r="L9738">
        <f t="shared" si="2327"/>
        <v>2105501.4237646577</v>
      </c>
      <c r="M9738">
        <f t="shared" si="2321"/>
        <v>3.7328717816206538</v>
      </c>
      <c r="N9738">
        <f t="shared" si="2322"/>
        <v>3.8104618862475508E-2</v>
      </c>
      <c r="O9738">
        <f t="shared" si="2328"/>
        <v>7.3620567086280744E-2</v>
      </c>
      <c r="P9738">
        <f t="shared" si="2329"/>
        <v>3.6740237770985809E-8</v>
      </c>
      <c r="R9738" t="b">
        <f t="shared" si="2330"/>
        <v>1</v>
      </c>
      <c r="S9738">
        <f t="shared" si="2318"/>
        <v>815094.30921865627</v>
      </c>
      <c r="T9738">
        <f t="shared" si="2318"/>
        <v>42660.346337011957</v>
      </c>
      <c r="U9738">
        <f t="shared" si="2318"/>
        <v>2105501.4237646577</v>
      </c>
      <c r="W9738">
        <f t="shared" si="2331"/>
        <v>579462.34354613861</v>
      </c>
      <c r="X9738">
        <f t="shared" si="2332"/>
        <v>2163058.6307351538</v>
      </c>
      <c r="Y9738">
        <f t="shared" si="2319"/>
        <v>3.7328717816206538</v>
      </c>
      <c r="Z9738">
        <f t="shared" si="2323"/>
        <v>7.3620567086280744E-2</v>
      </c>
      <c r="AA9738">
        <f t="shared" si="2324"/>
        <v>3.8104618862475508E-2</v>
      </c>
      <c r="AB9738">
        <f t="shared" si="2325"/>
        <v>3.6740237770985809E-8</v>
      </c>
    </row>
    <row r="9739" spans="1:28" x14ac:dyDescent="0.25">
      <c r="A9739" s="15">
        <v>9738</v>
      </c>
      <c r="B9739" s="15">
        <v>249287</v>
      </c>
      <c r="C9739" s="15">
        <v>144487</v>
      </c>
      <c r="D9739" s="15">
        <v>529625</v>
      </c>
      <c r="F9739" s="6">
        <f>IF(ISNUMBER(B9739),B9739-'BG det.'!$L$5,NA())</f>
        <v>241971.75</v>
      </c>
      <c r="G9739">
        <f>IF(ISNUMBER(C9739),C9739-'BG det.'!$M$5,NA())</f>
        <v>132740.9</v>
      </c>
      <c r="H9739">
        <f>IF(ISNUMBER(D9739),D9739-'BG det.'!$N$5,NA())</f>
        <v>524804.69999999995</v>
      </c>
      <c r="J9739">
        <f t="shared" si="2326"/>
        <v>242999.29937117442</v>
      </c>
      <c r="K9739">
        <f t="shared" si="2320"/>
        <v>17752.589804612566</v>
      </c>
      <c r="L9739">
        <f t="shared" si="2327"/>
        <v>525434.25585565192</v>
      </c>
      <c r="M9739">
        <f t="shared" si="2321"/>
        <v>3.0362184508113477</v>
      </c>
      <c r="N9739">
        <f t="shared" si="2322"/>
        <v>5.7305603501325297E-2</v>
      </c>
      <c r="O9739">
        <f t="shared" si="2328"/>
        <v>9.985357036451252E-2</v>
      </c>
      <c r="P9739">
        <f t="shared" si="2329"/>
        <v>2.0550353630817779E-7</v>
      </c>
      <c r="R9739" t="b">
        <f t="shared" si="2330"/>
        <v>0</v>
      </c>
      <c r="S9739" t="e">
        <f t="shared" si="2318"/>
        <v>#N/A</v>
      </c>
      <c r="T9739" t="e">
        <f t="shared" si="2318"/>
        <v>#N/A</v>
      </c>
      <c r="U9739" t="e">
        <f t="shared" si="2318"/>
        <v>#N/A</v>
      </c>
      <c r="W9739" t="e">
        <f t="shared" si="2331"/>
        <v>#N/A</v>
      </c>
      <c r="X9739" t="e">
        <f t="shared" si="2332"/>
        <v>#N/A</v>
      </c>
      <c r="Y9739" t="e">
        <f t="shared" si="2319"/>
        <v>#N/A</v>
      </c>
      <c r="Z9739" t="e">
        <f t="shared" si="2323"/>
        <v>#N/A</v>
      </c>
      <c r="AA9739" t="e">
        <f t="shared" si="2324"/>
        <v>#N/A</v>
      </c>
      <c r="AB9739" t="e">
        <f t="shared" si="2325"/>
        <v>#N/A</v>
      </c>
    </row>
    <row r="9740" spans="1:28" x14ac:dyDescent="0.25">
      <c r="A9740" s="15">
        <v>9739</v>
      </c>
      <c r="B9740" s="15">
        <v>53926.6</v>
      </c>
      <c r="C9740" s="15">
        <v>48840.9</v>
      </c>
      <c r="D9740" s="15">
        <v>235180</v>
      </c>
      <c r="F9740" s="6">
        <f>IF(ISNUMBER(B9740),B9740-'BG det.'!$L$5,NA())</f>
        <v>46611.35</v>
      </c>
      <c r="G9740">
        <f>IF(ISNUMBER(C9740),C9740-'BG det.'!$M$5,NA())</f>
        <v>37094.800000000003</v>
      </c>
      <c r="H9740">
        <f>IF(ISNUMBER(D9740),D9740-'BG det.'!$N$5,NA())</f>
        <v>230359.7</v>
      </c>
      <c r="J9740">
        <f t="shared" si="2326"/>
        <v>47062.084318138863</v>
      </c>
      <c r="K9740">
        <f t="shared" si="2320"/>
        <v>-2105.0452691706232</v>
      </c>
      <c r="L9740">
        <f t="shared" si="2327"/>
        <v>230481.6271448039</v>
      </c>
      <c r="M9740">
        <f t="shared" si="2321"/>
        <v>8.1962927005563113</v>
      </c>
      <c r="N9740">
        <f t="shared" si="2322"/>
        <v>-2.5451952625984403E-2</v>
      </c>
      <c r="O9740">
        <f t="shared" si="2328"/>
        <v>-7.2866823196172825E-2</v>
      </c>
      <c r="P9740">
        <f t="shared" si="2329"/>
        <v>-2.8683685826644488E-7</v>
      </c>
      <c r="R9740" t="b">
        <f t="shared" si="2330"/>
        <v>0</v>
      </c>
      <c r="S9740" t="e">
        <f t="shared" si="2318"/>
        <v>#N/A</v>
      </c>
      <c r="T9740" t="e">
        <f t="shared" si="2318"/>
        <v>#N/A</v>
      </c>
      <c r="U9740" t="e">
        <f t="shared" si="2318"/>
        <v>#N/A</v>
      </c>
      <c r="W9740" t="e">
        <f t="shared" si="2331"/>
        <v>#N/A</v>
      </c>
      <c r="X9740" t="e">
        <f t="shared" si="2332"/>
        <v>#N/A</v>
      </c>
      <c r="Y9740" t="e">
        <f t="shared" si="2319"/>
        <v>#N/A</v>
      </c>
      <c r="Z9740" t="e">
        <f t="shared" si="2323"/>
        <v>#N/A</v>
      </c>
      <c r="AA9740" t="e">
        <f t="shared" si="2324"/>
        <v>#N/A</v>
      </c>
      <c r="AB9740" t="e">
        <f t="shared" si="2325"/>
        <v>#N/A</v>
      </c>
    </row>
    <row r="9741" spans="1:28" x14ac:dyDescent="0.25">
      <c r="A9741" s="15">
        <v>9740</v>
      </c>
      <c r="B9741" s="15">
        <v>895101</v>
      </c>
      <c r="C9741" s="15">
        <v>551679</v>
      </c>
      <c r="D9741" s="16">
        <v>2523820</v>
      </c>
      <c r="F9741" s="6">
        <f>IF(ISNUMBER(B9741),B9741-'BG det.'!$L$5,NA())</f>
        <v>887785.75</v>
      </c>
      <c r="G9741">
        <f>IF(ISNUMBER(C9741),C9741-'BG det.'!$M$5,NA())</f>
        <v>539932.9</v>
      </c>
      <c r="H9741">
        <f>IF(ISNUMBER(D9741),D9741-'BG det.'!$N$5,NA())</f>
        <v>2518999.7000000002</v>
      </c>
      <c r="J9741">
        <f t="shared" si="2326"/>
        <v>892716.4774332752</v>
      </c>
      <c r="K9741">
        <f t="shared" si="2320"/>
        <v>39764.025387321191</v>
      </c>
      <c r="L9741">
        <f t="shared" si="2327"/>
        <v>2521312.525128548</v>
      </c>
      <c r="M9741">
        <f t="shared" si="2321"/>
        <v>4.1266428050438044</v>
      </c>
      <c r="N9741">
        <f t="shared" si="2322"/>
        <v>3.1185258516546525E-2</v>
      </c>
      <c r="O9741">
        <f t="shared" si="2328"/>
        <v>6.3350170480452925E-2</v>
      </c>
      <c r="P9741">
        <f t="shared" si="2329"/>
        <v>2.6111456430496496E-8</v>
      </c>
      <c r="R9741" t="b">
        <f t="shared" si="2330"/>
        <v>1</v>
      </c>
      <c r="S9741">
        <f t="shared" si="2318"/>
        <v>892716.4774332752</v>
      </c>
      <c r="T9741">
        <f t="shared" si="2318"/>
        <v>39764.025387321191</v>
      </c>
      <c r="U9741">
        <f t="shared" si="2318"/>
        <v>2521312.525128548</v>
      </c>
      <c r="W9741">
        <f t="shared" si="2331"/>
        <v>627686.16225887858</v>
      </c>
      <c r="X9741">
        <f t="shared" si="2332"/>
        <v>2590236.585311159</v>
      </c>
      <c r="Y9741">
        <f t="shared" si="2319"/>
        <v>4.1266428050438044</v>
      </c>
      <c r="Z9741">
        <f t="shared" si="2323"/>
        <v>6.3350170480452925E-2</v>
      </c>
      <c r="AA9741">
        <f t="shared" si="2324"/>
        <v>3.1185258516546525E-2</v>
      </c>
      <c r="AB9741">
        <f t="shared" si="2325"/>
        <v>2.6111456430496496E-8</v>
      </c>
    </row>
    <row r="9742" spans="1:28" x14ac:dyDescent="0.25">
      <c r="A9742" s="15">
        <v>9741</v>
      </c>
      <c r="B9742" s="16">
        <v>1343560</v>
      </c>
      <c r="C9742" s="15">
        <v>922839</v>
      </c>
      <c r="D9742" s="16">
        <v>4690760</v>
      </c>
      <c r="F9742" s="6">
        <f>IF(ISNUMBER(B9742),B9742-'BG det.'!$L$5,NA())</f>
        <v>1336244.75</v>
      </c>
      <c r="G9742">
        <f>IF(ISNUMBER(C9742),C9742-'BG det.'!$M$5,NA())</f>
        <v>911092.9</v>
      </c>
      <c r="H9742">
        <f>IF(ISNUMBER(D9742),D9742-'BG det.'!$N$5,NA())</f>
        <v>4685939.7</v>
      </c>
      <c r="J9742">
        <f t="shared" si="2326"/>
        <v>1345415.4807459486</v>
      </c>
      <c r="K9742">
        <f t="shared" si="2320"/>
        <v>40289.290891368291</v>
      </c>
      <c r="L9742">
        <f t="shared" si="2327"/>
        <v>4689425.3651701473</v>
      </c>
      <c r="M9742">
        <f t="shared" si="2321"/>
        <v>5.2006548982688425</v>
      </c>
      <c r="N9742">
        <f t="shared" si="2322"/>
        <v>1.9071561889717314E-2</v>
      </c>
      <c r="O9742">
        <f t="shared" si="2328"/>
        <v>4.3492590882550322E-2</v>
      </c>
      <c r="P9742">
        <f t="shared" si="2329"/>
        <v>9.4383170304618575E-9</v>
      </c>
      <c r="R9742" t="b">
        <f t="shared" si="2330"/>
        <v>1</v>
      </c>
      <c r="S9742">
        <f t="shared" ref="S9742:U9805" si="2333">IF($R9742=TRUE,J9742,NA())</f>
        <v>1345415.4807459486</v>
      </c>
      <c r="T9742">
        <f t="shared" si="2333"/>
        <v>40289.290891368291</v>
      </c>
      <c r="U9742">
        <f t="shared" si="2333"/>
        <v>4689425.3651701473</v>
      </c>
      <c r="W9742">
        <f t="shared" si="2331"/>
        <v>926348.37506387255</v>
      </c>
      <c r="X9742">
        <f t="shared" si="2332"/>
        <v>4817618.2142793117</v>
      </c>
      <c r="Y9742">
        <f t="shared" ref="Y9742:Y9805" si="2334">IF($R9742=TRUE,M9742,NA())</f>
        <v>5.2006548982688425</v>
      </c>
      <c r="Z9742">
        <f t="shared" si="2323"/>
        <v>4.3492590882550322E-2</v>
      </c>
      <c r="AA9742">
        <f t="shared" si="2324"/>
        <v>1.9071561889717314E-2</v>
      </c>
      <c r="AB9742">
        <f t="shared" si="2325"/>
        <v>9.4383170304618575E-9</v>
      </c>
    </row>
    <row r="9743" spans="1:28" x14ac:dyDescent="0.25">
      <c r="A9743" s="15">
        <v>9742</v>
      </c>
      <c r="B9743" s="16">
        <v>1373580</v>
      </c>
      <c r="C9743" s="15">
        <v>800852</v>
      </c>
      <c r="D9743" s="16">
        <v>3220560</v>
      </c>
      <c r="F9743" s="6">
        <f>IF(ISNUMBER(B9743),B9743-'BG det.'!$L$5,NA())</f>
        <v>1366264.75</v>
      </c>
      <c r="G9743">
        <f>IF(ISNUMBER(C9743),C9743-'BG det.'!$M$5,NA())</f>
        <v>789105.9</v>
      </c>
      <c r="H9743">
        <f>IF(ISNUMBER(D9743),D9743-'BG det.'!$N$5,NA())</f>
        <v>3215739.7</v>
      </c>
      <c r="J9743">
        <f t="shared" si="2326"/>
        <v>1372560.4667841878</v>
      </c>
      <c r="K9743">
        <f t="shared" si="2320"/>
        <v>106535.65086343983</v>
      </c>
      <c r="L9743">
        <f t="shared" si="2327"/>
        <v>3219295.6916482747</v>
      </c>
      <c r="M9743">
        <f t="shared" si="2321"/>
        <v>3.2730257975429073</v>
      </c>
      <c r="N9743">
        <f t="shared" si="2322"/>
        <v>5.8276848424714048E-2</v>
      </c>
      <c r="O9743">
        <f t="shared" si="2328"/>
        <v>0.10543159374849888</v>
      </c>
      <c r="P9743">
        <f t="shared" si="2329"/>
        <v>3.5635560597376002E-8</v>
      </c>
      <c r="R9743" t="b">
        <f t="shared" si="2330"/>
        <v>1</v>
      </c>
      <c r="S9743">
        <f t="shared" si="2333"/>
        <v>1372560.4667841878</v>
      </c>
      <c r="T9743">
        <f t="shared" si="2333"/>
        <v>106535.65086343983</v>
      </c>
      <c r="U9743">
        <f t="shared" si="2333"/>
        <v>3219295.6916482747</v>
      </c>
      <c r="W9743">
        <f t="shared" si="2331"/>
        <v>1010471.7862614752</v>
      </c>
      <c r="X9743">
        <f t="shared" si="2332"/>
        <v>3307300.2241230709</v>
      </c>
      <c r="Y9743">
        <f t="shared" si="2334"/>
        <v>3.2730257975429073</v>
      </c>
      <c r="Z9743">
        <f t="shared" si="2323"/>
        <v>0.10543159374849888</v>
      </c>
      <c r="AA9743">
        <f t="shared" si="2324"/>
        <v>5.8276848424714048E-2</v>
      </c>
      <c r="AB9743">
        <f t="shared" si="2325"/>
        <v>3.5635560597376002E-8</v>
      </c>
    </row>
    <row r="9744" spans="1:28" x14ac:dyDescent="0.25">
      <c r="A9744" s="15">
        <v>9743</v>
      </c>
      <c r="B9744" s="15">
        <v>837002</v>
      </c>
      <c r="C9744" s="15">
        <v>447324</v>
      </c>
      <c r="D9744" s="16">
        <v>1761300</v>
      </c>
      <c r="F9744" s="6">
        <f>IF(ISNUMBER(B9744),B9744-'BG det.'!$L$5,NA())</f>
        <v>829686.75</v>
      </c>
      <c r="G9744">
        <f>IF(ISNUMBER(C9744),C9744-'BG det.'!$M$5,NA())</f>
        <v>435577.9</v>
      </c>
      <c r="H9744">
        <f>IF(ISNUMBER(D9744),D9744-'BG det.'!$N$5,NA())</f>
        <v>1756479.7</v>
      </c>
      <c r="J9744">
        <f t="shared" si="2326"/>
        <v>833125.97668619873</v>
      </c>
      <c r="K9744">
        <f t="shared" si="2320"/>
        <v>46970.93591888019</v>
      </c>
      <c r="L9744">
        <f t="shared" si="2327"/>
        <v>1758638.1397093977</v>
      </c>
      <c r="M9744">
        <f t="shared" si="2321"/>
        <v>3.0331887054928277</v>
      </c>
      <c r="N9744">
        <f t="shared" si="2322"/>
        <v>4.5278255879017716E-2</v>
      </c>
      <c r="O9744">
        <f t="shared" si="2328"/>
        <v>7.8856846312530288E-2</v>
      </c>
      <c r="P9744">
        <f t="shared" si="2329"/>
        <v>4.7383052631722014E-8</v>
      </c>
      <c r="R9744" t="b">
        <f t="shared" si="2330"/>
        <v>1</v>
      </c>
      <c r="S9744">
        <f t="shared" si="2333"/>
        <v>833125.97668619873</v>
      </c>
      <c r="T9744">
        <f t="shared" si="2333"/>
        <v>46970.93591888019</v>
      </c>
      <c r="U9744">
        <f t="shared" si="2333"/>
        <v>1758638.1397093977</v>
      </c>
      <c r="W9744">
        <f t="shared" si="2331"/>
        <v>595648.16646004457</v>
      </c>
      <c r="X9744">
        <f t="shared" si="2332"/>
        <v>1806713.2909541191</v>
      </c>
      <c r="Y9744">
        <f t="shared" si="2334"/>
        <v>3.0331887054928277</v>
      </c>
      <c r="Z9744">
        <f t="shared" si="2323"/>
        <v>7.8856846312530288E-2</v>
      </c>
      <c r="AA9744">
        <f t="shared" si="2324"/>
        <v>4.5278255879017716E-2</v>
      </c>
      <c r="AB9744">
        <f t="shared" si="2325"/>
        <v>4.7383052631722014E-8</v>
      </c>
    </row>
    <row r="9745" spans="1:28" x14ac:dyDescent="0.25">
      <c r="A9745" s="15">
        <v>9744</v>
      </c>
      <c r="B9745" s="15">
        <v>75957.2</v>
      </c>
      <c r="C9745" s="15">
        <v>77171.100000000006</v>
      </c>
      <c r="D9745" s="15">
        <v>335826</v>
      </c>
      <c r="F9745" s="6">
        <f>IF(ISNUMBER(B9745),B9745-'BG det.'!$L$5,NA())</f>
        <v>68641.95</v>
      </c>
      <c r="G9745">
        <f>IF(ISNUMBER(C9745),C9745-'BG det.'!$M$5,NA())</f>
        <v>65425.000000000007</v>
      </c>
      <c r="H9745">
        <f>IF(ISNUMBER(D9745),D9745-'BG det.'!$N$5,NA())</f>
        <v>331005.7</v>
      </c>
      <c r="J9745">
        <f t="shared" si="2326"/>
        <v>69289.62219536936</v>
      </c>
      <c r="K9745">
        <f t="shared" si="2320"/>
        <v>8783.3531983667126</v>
      </c>
      <c r="L9745">
        <f t="shared" si="2327"/>
        <v>331185.21363440924</v>
      </c>
      <c r="M9745">
        <f t="shared" si="2321"/>
        <v>6.2525631384779166</v>
      </c>
      <c r="N9745">
        <f t="shared" si="2322"/>
        <v>6.4551405005668749E-2</v>
      </c>
      <c r="O9745">
        <f t="shared" si="2328"/>
        <v>0.1614115999602061</v>
      </c>
      <c r="P9745">
        <f t="shared" si="2329"/>
        <v>5.6572087073538145E-7</v>
      </c>
      <c r="R9745" t="b">
        <f t="shared" si="2330"/>
        <v>0</v>
      </c>
      <c r="S9745" t="e">
        <f t="shared" si="2333"/>
        <v>#N/A</v>
      </c>
      <c r="T9745" t="e">
        <f t="shared" si="2333"/>
        <v>#N/A</v>
      </c>
      <c r="U9745" t="e">
        <f t="shared" si="2333"/>
        <v>#N/A</v>
      </c>
      <c r="W9745" t="e">
        <f t="shared" si="2331"/>
        <v>#N/A</v>
      </c>
      <c r="X9745" t="e">
        <f t="shared" si="2332"/>
        <v>#N/A</v>
      </c>
      <c r="Y9745" t="e">
        <f t="shared" si="2334"/>
        <v>#N/A</v>
      </c>
      <c r="Z9745" t="e">
        <f t="shared" si="2323"/>
        <v>#N/A</v>
      </c>
      <c r="AA9745" t="e">
        <f t="shared" si="2324"/>
        <v>#N/A</v>
      </c>
      <c r="AB9745" t="e">
        <f t="shared" si="2325"/>
        <v>#N/A</v>
      </c>
    </row>
    <row r="9746" spans="1:28" x14ac:dyDescent="0.25">
      <c r="A9746" s="15">
        <v>9745</v>
      </c>
      <c r="B9746" s="15">
        <v>273432</v>
      </c>
      <c r="C9746" s="15">
        <v>243495</v>
      </c>
      <c r="D9746" s="16">
        <v>1230300</v>
      </c>
      <c r="F9746" s="6">
        <f>IF(ISNUMBER(B9746),B9746-'BG det.'!$L$5,NA())</f>
        <v>266116.75</v>
      </c>
      <c r="G9746">
        <f>IF(ISNUMBER(C9746),C9746-'BG det.'!$M$5,NA())</f>
        <v>231748.9</v>
      </c>
      <c r="H9746">
        <f>IF(ISNUMBER(D9746),D9746-'BG det.'!$N$5,NA())</f>
        <v>1225479.7</v>
      </c>
      <c r="J9746">
        <f t="shared" si="2326"/>
        <v>268514.68219891947</v>
      </c>
      <c r="K9746">
        <f t="shared" si="2320"/>
        <v>19778.160752779717</v>
      </c>
      <c r="L9746">
        <f t="shared" si="2327"/>
        <v>1226175.3604029077</v>
      </c>
      <c r="M9746">
        <f t="shared" si="2321"/>
        <v>6.4068903281763143</v>
      </c>
      <c r="N9746">
        <f t="shared" si="2322"/>
        <v>3.9741495929155886E-2</v>
      </c>
      <c r="O9746">
        <f t="shared" si="2328"/>
        <v>0.10059302203876133</v>
      </c>
      <c r="P9746">
        <f t="shared" si="2329"/>
        <v>8.8786362982314195E-8</v>
      </c>
      <c r="R9746" t="b">
        <f t="shared" si="2330"/>
        <v>0</v>
      </c>
      <c r="S9746" t="e">
        <f t="shared" si="2333"/>
        <v>#N/A</v>
      </c>
      <c r="T9746" t="e">
        <f t="shared" si="2333"/>
        <v>#N/A</v>
      </c>
      <c r="U9746" t="e">
        <f t="shared" si="2333"/>
        <v>#N/A</v>
      </c>
      <c r="W9746" t="e">
        <f t="shared" si="2331"/>
        <v>#N/A</v>
      </c>
      <c r="X9746" t="e">
        <f t="shared" si="2332"/>
        <v>#N/A</v>
      </c>
      <c r="Y9746" t="e">
        <f t="shared" si="2334"/>
        <v>#N/A</v>
      </c>
      <c r="Z9746" t="e">
        <f t="shared" si="2323"/>
        <v>#N/A</v>
      </c>
      <c r="AA9746" t="e">
        <f t="shared" si="2324"/>
        <v>#N/A</v>
      </c>
      <c r="AB9746" t="e">
        <f t="shared" si="2325"/>
        <v>#N/A</v>
      </c>
    </row>
    <row r="9747" spans="1:28" x14ac:dyDescent="0.25">
      <c r="A9747" s="15">
        <v>9746</v>
      </c>
      <c r="B9747" s="15">
        <v>461082</v>
      </c>
      <c r="C9747" s="15">
        <v>313596</v>
      </c>
      <c r="D9747" s="16">
        <v>1493210</v>
      </c>
      <c r="F9747" s="6">
        <f>IF(ISNUMBER(B9747),B9747-'BG det.'!$L$5,NA())</f>
        <v>453766.75</v>
      </c>
      <c r="G9747">
        <f>IF(ISNUMBER(C9747),C9747-'BG det.'!$M$5,NA())</f>
        <v>301849.90000000002</v>
      </c>
      <c r="H9747">
        <f>IF(ISNUMBER(D9747),D9747-'BG det.'!$N$5,NA())</f>
        <v>1488389.7</v>
      </c>
      <c r="J9747">
        <f t="shared" si="2326"/>
        <v>456679.78741946263</v>
      </c>
      <c r="K9747">
        <f t="shared" si="2320"/>
        <v>19708.430948608642</v>
      </c>
      <c r="L9747">
        <f t="shared" si="2327"/>
        <v>1489572.8533468277</v>
      </c>
      <c r="M9747">
        <f t="shared" si="2321"/>
        <v>4.775195386910732</v>
      </c>
      <c r="N9747">
        <f t="shared" si="2322"/>
        <v>2.8143177019740666E-2</v>
      </c>
      <c r="O9747">
        <f t="shared" si="2328"/>
        <v>6.1499090846035637E-2</v>
      </c>
      <c r="P9747">
        <f t="shared" si="2329"/>
        <v>4.2821265415659282E-8</v>
      </c>
      <c r="R9747" t="b">
        <f t="shared" si="2330"/>
        <v>0</v>
      </c>
      <c r="S9747" t="e">
        <f t="shared" si="2333"/>
        <v>#N/A</v>
      </c>
      <c r="T9747" t="e">
        <f t="shared" si="2333"/>
        <v>#N/A</v>
      </c>
      <c r="U9747" t="e">
        <f t="shared" si="2333"/>
        <v>#N/A</v>
      </c>
      <c r="W9747" t="e">
        <f t="shared" si="2331"/>
        <v>#N/A</v>
      </c>
      <c r="X9747" t="e">
        <f t="shared" si="2332"/>
        <v>#N/A</v>
      </c>
      <c r="Y9747" t="e">
        <f t="shared" si="2334"/>
        <v>#N/A</v>
      </c>
      <c r="Z9747" t="e">
        <f t="shared" si="2323"/>
        <v>#N/A</v>
      </c>
      <c r="AA9747" t="e">
        <f t="shared" si="2324"/>
        <v>#N/A</v>
      </c>
      <c r="AB9747" t="e">
        <f t="shared" si="2325"/>
        <v>#N/A</v>
      </c>
    </row>
    <row r="9748" spans="1:28" x14ac:dyDescent="0.25">
      <c r="A9748" s="15">
        <v>9747</v>
      </c>
      <c r="B9748" s="15">
        <v>253389</v>
      </c>
      <c r="C9748" s="15">
        <v>218982</v>
      </c>
      <c r="D9748" s="16">
        <v>1153040</v>
      </c>
      <c r="F9748" s="6">
        <f>IF(ISNUMBER(B9748),B9748-'BG det.'!$L$5,NA())</f>
        <v>246073.75</v>
      </c>
      <c r="G9748">
        <f>IF(ISNUMBER(C9748),C9748-'BG det.'!$M$5,NA())</f>
        <v>207235.9</v>
      </c>
      <c r="H9748">
        <f>IF(ISNUMBER(D9748),D9748-'BG det.'!$N$5,NA())</f>
        <v>1148219.7</v>
      </c>
      <c r="J9748">
        <f t="shared" si="2326"/>
        <v>248320.48873668865</v>
      </c>
      <c r="K9748">
        <f t="shared" si="2320"/>
        <v>9246.5137517231924</v>
      </c>
      <c r="L9748">
        <f t="shared" si="2327"/>
        <v>1148863.0418457051</v>
      </c>
      <c r="M9748">
        <f t="shared" si="2321"/>
        <v>6.8308707597786009</v>
      </c>
      <c r="N9748">
        <f t="shared" si="2322"/>
        <v>2.0475524882204176E-2</v>
      </c>
      <c r="O9748">
        <f t="shared" si="2328"/>
        <v>5.3514697865882907E-2</v>
      </c>
      <c r="P9748">
        <f t="shared" si="2329"/>
        <v>4.7904707521128935E-8</v>
      </c>
      <c r="R9748" t="b">
        <f t="shared" si="2330"/>
        <v>0</v>
      </c>
      <c r="S9748" t="e">
        <f t="shared" si="2333"/>
        <v>#N/A</v>
      </c>
      <c r="T9748" t="e">
        <f t="shared" si="2333"/>
        <v>#N/A</v>
      </c>
      <c r="U9748" t="e">
        <f t="shared" si="2333"/>
        <v>#N/A</v>
      </c>
      <c r="W9748" t="e">
        <f t="shared" si="2331"/>
        <v>#N/A</v>
      </c>
      <c r="X9748" t="e">
        <f t="shared" si="2332"/>
        <v>#N/A</v>
      </c>
      <c r="Y9748" t="e">
        <f t="shared" si="2334"/>
        <v>#N/A</v>
      </c>
      <c r="Z9748" t="e">
        <f t="shared" si="2323"/>
        <v>#N/A</v>
      </c>
      <c r="AA9748" t="e">
        <f t="shared" si="2324"/>
        <v>#N/A</v>
      </c>
      <c r="AB9748" t="e">
        <f t="shared" si="2325"/>
        <v>#N/A</v>
      </c>
    </row>
    <row r="9749" spans="1:28" x14ac:dyDescent="0.25">
      <c r="A9749" s="15">
        <v>9748</v>
      </c>
      <c r="B9749" s="16">
        <v>1309410</v>
      </c>
      <c r="C9749" s="15">
        <v>583259</v>
      </c>
      <c r="D9749" s="16">
        <v>1988150</v>
      </c>
      <c r="F9749" s="6">
        <f>IF(ISNUMBER(B9749),B9749-'BG det.'!$L$5,NA())</f>
        <v>1302094.75</v>
      </c>
      <c r="G9749">
        <f>IF(ISNUMBER(C9749),C9749-'BG det.'!$M$5,NA())</f>
        <v>571512.9</v>
      </c>
      <c r="H9749">
        <f>IF(ISNUMBER(D9749),D9749-'BG det.'!$N$5,NA())</f>
        <v>1983329.7</v>
      </c>
      <c r="J9749">
        <f t="shared" si="2326"/>
        <v>1305980.004669555</v>
      </c>
      <c r="K9749">
        <f t="shared" si="2320"/>
        <v>63628.932500904426</v>
      </c>
      <c r="L9749">
        <f t="shared" si="2327"/>
        <v>1986713.19683078</v>
      </c>
      <c r="M9749">
        <f t="shared" si="2321"/>
        <v>2.2095768739359358</v>
      </c>
      <c r="N9749">
        <f t="shared" si="2322"/>
        <v>4.6340558808875658E-2</v>
      </c>
      <c r="O9749">
        <f t="shared" si="2328"/>
        <v>6.8883598138645946E-2</v>
      </c>
      <c r="P9749">
        <f t="shared" si="2329"/>
        <v>3.6246319889849872E-8</v>
      </c>
      <c r="R9749" t="b">
        <f t="shared" si="2330"/>
        <v>1</v>
      </c>
      <c r="S9749">
        <f t="shared" si="2333"/>
        <v>1305980.004669555</v>
      </c>
      <c r="T9749">
        <f t="shared" si="2333"/>
        <v>63628.932500904426</v>
      </c>
      <c r="U9749">
        <f t="shared" si="2333"/>
        <v>1986713.19683078</v>
      </c>
      <c r="W9749">
        <f t="shared" si="2331"/>
        <v>923716.73693402088</v>
      </c>
      <c r="X9749">
        <f t="shared" si="2332"/>
        <v>2041023.1399969771</v>
      </c>
      <c r="Y9749">
        <f t="shared" si="2334"/>
        <v>2.2095768739359358</v>
      </c>
      <c r="Z9749">
        <f t="shared" si="2323"/>
        <v>6.8883598138645946E-2</v>
      </c>
      <c r="AA9749">
        <f t="shared" si="2324"/>
        <v>4.6340558808875658E-2</v>
      </c>
      <c r="AB9749">
        <f t="shared" si="2325"/>
        <v>3.6246319889849872E-8</v>
      </c>
    </row>
    <row r="9750" spans="1:28" x14ac:dyDescent="0.25">
      <c r="A9750" s="15">
        <v>9749</v>
      </c>
      <c r="B9750" s="15">
        <v>46569.7</v>
      </c>
      <c r="C9750" s="15">
        <v>41221.9</v>
      </c>
      <c r="D9750" s="15">
        <v>131668</v>
      </c>
      <c r="F9750" s="6">
        <f>IF(ISNUMBER(B9750),B9750-'BG det.'!$L$5,NA())</f>
        <v>39254.449999999997</v>
      </c>
      <c r="G9750">
        <f>IF(ISNUMBER(C9750),C9750-'BG det.'!$M$5,NA())</f>
        <v>29475.800000000003</v>
      </c>
      <c r="H9750">
        <f>IF(ISNUMBER(D9750),D9750-'BG det.'!$N$5,NA())</f>
        <v>126847.7</v>
      </c>
      <c r="J9750">
        <f t="shared" si="2326"/>
        <v>39502.715953221414</v>
      </c>
      <c r="K9750">
        <f t="shared" si="2320"/>
        <v>5320.2145030168213</v>
      </c>
      <c r="L9750">
        <f t="shared" si="2327"/>
        <v>126950.04254257877</v>
      </c>
      <c r="M9750">
        <f t="shared" si="2321"/>
        <v>4.1620293346676887</v>
      </c>
      <c r="N9750">
        <f t="shared" si="2322"/>
        <v>8.3221609067412966E-2</v>
      </c>
      <c r="O9750">
        <f t="shared" si="2328"/>
        <v>0.16978083960546234</v>
      </c>
      <c r="P9750">
        <f t="shared" si="2329"/>
        <v>1.5680153943173193E-6</v>
      </c>
      <c r="R9750" t="b">
        <f t="shared" si="2330"/>
        <v>0</v>
      </c>
      <c r="S9750" t="e">
        <f t="shared" si="2333"/>
        <v>#N/A</v>
      </c>
      <c r="T9750" t="e">
        <f t="shared" si="2333"/>
        <v>#N/A</v>
      </c>
      <c r="U9750" t="e">
        <f t="shared" si="2333"/>
        <v>#N/A</v>
      </c>
      <c r="W9750" t="e">
        <f t="shared" si="2331"/>
        <v>#N/A</v>
      </c>
      <c r="X9750" t="e">
        <f t="shared" si="2332"/>
        <v>#N/A</v>
      </c>
      <c r="Y9750" t="e">
        <f t="shared" si="2334"/>
        <v>#N/A</v>
      </c>
      <c r="Z9750" t="e">
        <f t="shared" si="2323"/>
        <v>#N/A</v>
      </c>
      <c r="AA9750" t="e">
        <f t="shared" si="2324"/>
        <v>#N/A</v>
      </c>
      <c r="AB9750" t="e">
        <f t="shared" si="2325"/>
        <v>#N/A</v>
      </c>
    </row>
    <row r="9751" spans="1:28" x14ac:dyDescent="0.25">
      <c r="A9751" s="15">
        <v>9750</v>
      </c>
      <c r="B9751" s="16">
        <v>1747540</v>
      </c>
      <c r="C9751" s="16">
        <v>1384610</v>
      </c>
      <c r="D9751" s="16">
        <v>5097780</v>
      </c>
      <c r="F9751" s="6">
        <f>IF(ISNUMBER(B9751),B9751-'BG det.'!$L$5,NA())</f>
        <v>1740224.75</v>
      </c>
      <c r="G9751">
        <f>IF(ISNUMBER(C9751),C9751-'BG det.'!$M$5,NA())</f>
        <v>1372863.9</v>
      </c>
      <c r="H9751">
        <f>IF(ISNUMBER(D9751),D9751-'BG det.'!$N$5,NA())</f>
        <v>5092959.7</v>
      </c>
      <c r="J9751">
        <f t="shared" si="2326"/>
        <v>1750193.5077469905</v>
      </c>
      <c r="K9751">
        <f t="shared" si="2320"/>
        <v>371963.06506787403</v>
      </c>
      <c r="L9751">
        <f t="shared" si="2327"/>
        <v>5097494.0528733525</v>
      </c>
      <c r="M9751">
        <f t="shared" si="2321"/>
        <v>3.4348969831998146</v>
      </c>
      <c r="N9751">
        <f t="shared" si="2322"/>
        <v>0.13163979470597742</v>
      </c>
      <c r="O9751">
        <f t="shared" si="2328"/>
        <v>0.24397428539346891</v>
      </c>
      <c r="P9751">
        <f t="shared" si="2329"/>
        <v>6.162231470121716E-8</v>
      </c>
      <c r="R9751" t="b">
        <f t="shared" si="2330"/>
        <v>1</v>
      </c>
      <c r="S9751">
        <f t="shared" si="2333"/>
        <v>1750193.5077469905</v>
      </c>
      <c r="T9751">
        <f t="shared" si="2333"/>
        <v>371963.06506787403</v>
      </c>
      <c r="U9751">
        <f t="shared" si="2333"/>
        <v>5097494.0528733525</v>
      </c>
      <c r="W9751">
        <f t="shared" si="2331"/>
        <v>1524599.4653411589</v>
      </c>
      <c r="X9751">
        <f t="shared" si="2332"/>
        <v>5236842.1040883968</v>
      </c>
      <c r="Y9751">
        <f t="shared" si="2334"/>
        <v>3.4348969831998146</v>
      </c>
      <c r="Z9751">
        <f t="shared" si="2323"/>
        <v>0.24397428539346891</v>
      </c>
      <c r="AA9751">
        <f t="shared" si="2324"/>
        <v>0.13163979470597742</v>
      </c>
      <c r="AB9751">
        <f t="shared" si="2325"/>
        <v>6.162231470121716E-8</v>
      </c>
    </row>
    <row r="9752" spans="1:28" x14ac:dyDescent="0.25">
      <c r="A9752" s="15">
        <v>9751</v>
      </c>
      <c r="B9752" s="15">
        <v>371051</v>
      </c>
      <c r="C9752" s="15">
        <v>185497</v>
      </c>
      <c r="D9752" s="15">
        <v>695667</v>
      </c>
      <c r="F9752" s="6">
        <f>IF(ISNUMBER(B9752),B9752-'BG det.'!$L$5,NA())</f>
        <v>363735.75</v>
      </c>
      <c r="G9752">
        <f>IF(ISNUMBER(C9752),C9752-'BG det.'!$M$5,NA())</f>
        <v>173750.9</v>
      </c>
      <c r="H9752">
        <f>IF(ISNUMBER(D9752),D9752-'BG det.'!$N$5,NA())</f>
        <v>690846.7</v>
      </c>
      <c r="J9752">
        <f t="shared" si="2326"/>
        <v>365088.63288430189</v>
      </c>
      <c r="K9752">
        <f t="shared" si="2320"/>
        <v>13830.677193150637</v>
      </c>
      <c r="L9752">
        <f t="shared" si="2327"/>
        <v>691792.56152000872</v>
      </c>
      <c r="M9752">
        <f t="shared" si="2321"/>
        <v>2.7950809450096847</v>
      </c>
      <c r="N9752">
        <f t="shared" si="2322"/>
        <v>3.2535089060750151E-2</v>
      </c>
      <c r="O9752">
        <f t="shared" si="2328"/>
        <v>5.4393774269840059E-2</v>
      </c>
      <c r="P9752">
        <f t="shared" si="2329"/>
        <v>8.0937583140469326E-8</v>
      </c>
      <c r="R9752" t="b">
        <f t="shared" si="2330"/>
        <v>0</v>
      </c>
      <c r="S9752" t="e">
        <f t="shared" si="2333"/>
        <v>#N/A</v>
      </c>
      <c r="T9752" t="e">
        <f t="shared" si="2333"/>
        <v>#N/A</v>
      </c>
      <c r="U9752" t="e">
        <f t="shared" si="2333"/>
        <v>#N/A</v>
      </c>
      <c r="W9752" t="e">
        <f t="shared" si="2331"/>
        <v>#N/A</v>
      </c>
      <c r="X9752" t="e">
        <f t="shared" si="2332"/>
        <v>#N/A</v>
      </c>
      <c r="Y9752" t="e">
        <f t="shared" si="2334"/>
        <v>#N/A</v>
      </c>
      <c r="Z9752" t="e">
        <f t="shared" si="2323"/>
        <v>#N/A</v>
      </c>
      <c r="AA9752" t="e">
        <f t="shared" si="2324"/>
        <v>#N/A</v>
      </c>
      <c r="AB9752" t="e">
        <f t="shared" si="2325"/>
        <v>#N/A</v>
      </c>
    </row>
    <row r="9753" spans="1:28" x14ac:dyDescent="0.25">
      <c r="A9753" s="15">
        <v>9752</v>
      </c>
      <c r="B9753" s="15">
        <v>445036</v>
      </c>
      <c r="C9753" s="15">
        <v>167090</v>
      </c>
      <c r="D9753" s="15">
        <v>451010</v>
      </c>
      <c r="F9753" s="6">
        <f>IF(ISNUMBER(B9753),B9753-'BG det.'!$L$5,NA())</f>
        <v>437720.75</v>
      </c>
      <c r="G9753">
        <f>IF(ISNUMBER(C9753),C9753-'BG det.'!$M$5,NA())</f>
        <v>155343.9</v>
      </c>
      <c r="H9753">
        <f>IF(ISNUMBER(D9753),D9753-'BG det.'!$N$5,NA())</f>
        <v>446189.7</v>
      </c>
      <c r="J9753">
        <f t="shared" si="2326"/>
        <v>438595.54936095577</v>
      </c>
      <c r="K9753">
        <f t="shared" si="2320"/>
        <v>13698.282679094867</v>
      </c>
      <c r="L9753">
        <f t="shared" si="2327"/>
        <v>447326.00120365625</v>
      </c>
      <c r="M9753">
        <f t="shared" si="2321"/>
        <v>1.5189518473644641</v>
      </c>
      <c r="N9753">
        <f t="shared" si="2322"/>
        <v>3.673679228855499E-2</v>
      </c>
      <c r="O9753">
        <f t="shared" si="2328"/>
        <v>4.5276540518427368E-2</v>
      </c>
      <c r="P9753">
        <f t="shared" si="2329"/>
        <v>1.0319502181718291E-7</v>
      </c>
      <c r="R9753" t="b">
        <f t="shared" si="2330"/>
        <v>0</v>
      </c>
      <c r="S9753" t="e">
        <f t="shared" si="2333"/>
        <v>#N/A</v>
      </c>
      <c r="T9753" t="e">
        <f t="shared" si="2333"/>
        <v>#N/A</v>
      </c>
      <c r="U9753" t="e">
        <f t="shared" si="2333"/>
        <v>#N/A</v>
      </c>
      <c r="W9753" t="e">
        <f t="shared" si="2331"/>
        <v>#N/A</v>
      </c>
      <c r="X9753" t="e">
        <f t="shared" si="2332"/>
        <v>#N/A</v>
      </c>
      <c r="Y9753" t="e">
        <f t="shared" si="2334"/>
        <v>#N/A</v>
      </c>
      <c r="Z9753" t="e">
        <f t="shared" si="2323"/>
        <v>#N/A</v>
      </c>
      <c r="AA9753" t="e">
        <f t="shared" si="2324"/>
        <v>#N/A</v>
      </c>
      <c r="AB9753" t="e">
        <f t="shared" si="2325"/>
        <v>#N/A</v>
      </c>
    </row>
    <row r="9754" spans="1:28" x14ac:dyDescent="0.25">
      <c r="A9754" s="15">
        <v>9753</v>
      </c>
      <c r="B9754" s="15">
        <v>76609.2</v>
      </c>
      <c r="C9754" s="15">
        <v>93335.1</v>
      </c>
      <c r="D9754" s="15">
        <v>493201</v>
      </c>
      <c r="F9754" s="6">
        <f>IF(ISNUMBER(B9754),B9754-'BG det.'!$L$5,NA())</f>
        <v>69293.95</v>
      </c>
      <c r="G9754">
        <f>IF(ISNUMBER(C9754),C9754-'BG det.'!$M$5,NA())</f>
        <v>81589</v>
      </c>
      <c r="H9754">
        <f>IF(ISNUMBER(D9754),D9754-'BG det.'!$N$5,NA())</f>
        <v>488380.7</v>
      </c>
      <c r="J9754">
        <f t="shared" si="2326"/>
        <v>70249.392645308413</v>
      </c>
      <c r="K9754">
        <f t="shared" si="2320"/>
        <v>4067.087349796413</v>
      </c>
      <c r="L9754">
        <f t="shared" si="2327"/>
        <v>488562.70018111286</v>
      </c>
      <c r="M9754">
        <f t="shared" si="2321"/>
        <v>9.9722130139981218</v>
      </c>
      <c r="N9754">
        <f t="shared" si="2322"/>
        <v>2.5588581657930352E-2</v>
      </c>
      <c r="O9754">
        <f t="shared" si="2328"/>
        <v>8.0805698280998817E-2</v>
      </c>
      <c r="P9754">
        <f t="shared" si="2329"/>
        <v>1.7514655721560205E-7</v>
      </c>
      <c r="R9754" t="b">
        <f t="shared" si="2330"/>
        <v>0</v>
      </c>
      <c r="S9754" t="e">
        <f t="shared" si="2333"/>
        <v>#N/A</v>
      </c>
      <c r="T9754" t="e">
        <f t="shared" si="2333"/>
        <v>#N/A</v>
      </c>
      <c r="U9754" t="e">
        <f t="shared" si="2333"/>
        <v>#N/A</v>
      </c>
      <c r="W9754" t="e">
        <f t="shared" si="2331"/>
        <v>#N/A</v>
      </c>
      <c r="X9754" t="e">
        <f t="shared" si="2332"/>
        <v>#N/A</v>
      </c>
      <c r="Y9754" t="e">
        <f t="shared" si="2334"/>
        <v>#N/A</v>
      </c>
      <c r="Z9754" t="e">
        <f t="shared" si="2323"/>
        <v>#N/A</v>
      </c>
      <c r="AA9754" t="e">
        <f t="shared" si="2324"/>
        <v>#N/A</v>
      </c>
      <c r="AB9754" t="e">
        <f t="shared" si="2325"/>
        <v>#N/A</v>
      </c>
    </row>
    <row r="9755" spans="1:28" x14ac:dyDescent="0.25">
      <c r="A9755" s="15">
        <v>9754</v>
      </c>
      <c r="B9755" s="15">
        <v>156346</v>
      </c>
      <c r="C9755" s="15">
        <v>111862</v>
      </c>
      <c r="D9755" s="15">
        <v>513543</v>
      </c>
      <c r="F9755" s="6">
        <f>IF(ISNUMBER(B9755),B9755-'BG det.'!$L$5,NA())</f>
        <v>149030.75</v>
      </c>
      <c r="G9755">
        <f>IF(ISNUMBER(C9755),C9755-'BG det.'!$M$5,NA())</f>
        <v>100115.9</v>
      </c>
      <c r="H9755">
        <f>IF(ISNUMBER(D9755),D9755-'BG det.'!$N$5,NA())</f>
        <v>508722.7</v>
      </c>
      <c r="J9755">
        <f t="shared" si="2326"/>
        <v>150026.37804831949</v>
      </c>
      <c r="K9755">
        <f t="shared" si="2320"/>
        <v>4828.6497496292723</v>
      </c>
      <c r="L9755">
        <f t="shared" si="2327"/>
        <v>509111.38418570335</v>
      </c>
      <c r="M9755">
        <f t="shared" si="2321"/>
        <v>5.0469565777581158</v>
      </c>
      <c r="N9755">
        <f t="shared" si="2322"/>
        <v>2.0740294959284235E-2</v>
      </c>
      <c r="O9755">
        <f t="shared" si="2328"/>
        <v>4.6593969660580138E-2</v>
      </c>
      <c r="P9755">
        <f t="shared" si="2329"/>
        <v>9.343858601515121E-8</v>
      </c>
      <c r="R9755" t="b">
        <f t="shared" si="2330"/>
        <v>0</v>
      </c>
      <c r="S9755" t="e">
        <f t="shared" si="2333"/>
        <v>#N/A</v>
      </c>
      <c r="T9755" t="e">
        <f t="shared" si="2333"/>
        <v>#N/A</v>
      </c>
      <c r="U9755" t="e">
        <f t="shared" si="2333"/>
        <v>#N/A</v>
      </c>
      <c r="W9755" t="e">
        <f t="shared" si="2331"/>
        <v>#N/A</v>
      </c>
      <c r="X9755" t="e">
        <f t="shared" si="2332"/>
        <v>#N/A</v>
      </c>
      <c r="Y9755" t="e">
        <f t="shared" si="2334"/>
        <v>#N/A</v>
      </c>
      <c r="Z9755" t="e">
        <f t="shared" si="2323"/>
        <v>#N/A</v>
      </c>
      <c r="AA9755" t="e">
        <f t="shared" si="2324"/>
        <v>#N/A</v>
      </c>
      <c r="AB9755" t="e">
        <f t="shared" si="2325"/>
        <v>#N/A</v>
      </c>
    </row>
    <row r="9756" spans="1:28" x14ac:dyDescent="0.25">
      <c r="A9756" s="15">
        <v>9755</v>
      </c>
      <c r="B9756" s="15">
        <v>83895.3</v>
      </c>
      <c r="C9756" s="15">
        <v>46296</v>
      </c>
      <c r="D9756" s="15">
        <v>137117</v>
      </c>
      <c r="F9756" s="6">
        <f>IF(ISNUMBER(B9756),B9756-'BG det.'!$L$5,NA())</f>
        <v>76580.05</v>
      </c>
      <c r="G9756">
        <f>IF(ISNUMBER(C9756),C9756-'BG det.'!$M$5,NA())</f>
        <v>34549.9</v>
      </c>
      <c r="H9756">
        <f>IF(ISNUMBER(D9756),D9756-'BG det.'!$N$5,NA())</f>
        <v>132296.70000000001</v>
      </c>
      <c r="J9756">
        <f t="shared" si="2326"/>
        <v>76839.161290284334</v>
      </c>
      <c r="K9756">
        <f t="shared" si="2320"/>
        <v>2615.4271957946839</v>
      </c>
      <c r="L9756">
        <f t="shared" si="2327"/>
        <v>132495.77277123378</v>
      </c>
      <c r="M9756">
        <f t="shared" si="2321"/>
        <v>2.5576478351510303</v>
      </c>
      <c r="N9756">
        <f t="shared" si="2322"/>
        <v>3.0728986301135082E-2</v>
      </c>
      <c r="O9756">
        <f t="shared" si="2328"/>
        <v>4.9143785503082502E-2</v>
      </c>
      <c r="P9756">
        <f t="shared" si="2329"/>
        <v>3.7969858885715044E-7</v>
      </c>
      <c r="R9756" t="b">
        <f t="shared" si="2330"/>
        <v>0</v>
      </c>
      <c r="S9756" t="e">
        <f t="shared" si="2333"/>
        <v>#N/A</v>
      </c>
      <c r="T9756" t="e">
        <f t="shared" si="2333"/>
        <v>#N/A</v>
      </c>
      <c r="U9756" t="e">
        <f t="shared" si="2333"/>
        <v>#N/A</v>
      </c>
      <c r="W9756" t="e">
        <f t="shared" si="2331"/>
        <v>#N/A</v>
      </c>
      <c r="X9756" t="e">
        <f t="shared" si="2332"/>
        <v>#N/A</v>
      </c>
      <c r="Y9756" t="e">
        <f t="shared" si="2334"/>
        <v>#N/A</v>
      </c>
      <c r="Z9756" t="e">
        <f t="shared" si="2323"/>
        <v>#N/A</v>
      </c>
      <c r="AA9756" t="e">
        <f t="shared" si="2324"/>
        <v>#N/A</v>
      </c>
      <c r="AB9756" t="e">
        <f t="shared" si="2325"/>
        <v>#N/A</v>
      </c>
    </row>
    <row r="9757" spans="1:28" x14ac:dyDescent="0.25">
      <c r="A9757" s="15">
        <v>9756</v>
      </c>
      <c r="B9757" s="15">
        <v>375379</v>
      </c>
      <c r="C9757" s="15">
        <v>170647</v>
      </c>
      <c r="D9757" s="15">
        <v>521289</v>
      </c>
      <c r="F9757" s="6">
        <f>IF(ISNUMBER(B9757),B9757-'BG det.'!$L$5,NA())</f>
        <v>368063.75</v>
      </c>
      <c r="G9757">
        <f>IF(ISNUMBER(C9757),C9757-'BG det.'!$M$5,NA())</f>
        <v>158900.9</v>
      </c>
      <c r="H9757">
        <f>IF(ISNUMBER(D9757),D9757-'BG det.'!$N$5,NA())</f>
        <v>516468.7</v>
      </c>
      <c r="J9757">
        <f t="shared" si="2326"/>
        <v>369075.63610256679</v>
      </c>
      <c r="K9757">
        <f t="shared" si="2320"/>
        <v>21161.575376449953</v>
      </c>
      <c r="L9757">
        <f t="shared" si="2327"/>
        <v>517424.89093753824</v>
      </c>
      <c r="M9757">
        <f t="shared" si="2321"/>
        <v>2.0117976573772549</v>
      </c>
      <c r="N9757">
        <f t="shared" si="2322"/>
        <v>5.6465096670543252E-2</v>
      </c>
      <c r="O9757">
        <f t="shared" si="2328"/>
        <v>8.0088880871832149E-2</v>
      </c>
      <c r="P9757">
        <f t="shared" si="2329"/>
        <v>1.6378204446887472E-7</v>
      </c>
      <c r="R9757" t="b">
        <f t="shared" si="2330"/>
        <v>0</v>
      </c>
      <c r="S9757" t="e">
        <f t="shared" si="2333"/>
        <v>#N/A</v>
      </c>
      <c r="T9757" t="e">
        <f t="shared" si="2333"/>
        <v>#N/A</v>
      </c>
      <c r="U9757" t="e">
        <f t="shared" si="2333"/>
        <v>#N/A</v>
      </c>
      <c r="W9757" t="e">
        <f t="shared" si="2331"/>
        <v>#N/A</v>
      </c>
      <c r="X9757" t="e">
        <f t="shared" si="2332"/>
        <v>#N/A</v>
      </c>
      <c r="Y9757" t="e">
        <f t="shared" si="2334"/>
        <v>#N/A</v>
      </c>
      <c r="Z9757" t="e">
        <f t="shared" si="2323"/>
        <v>#N/A</v>
      </c>
      <c r="AA9757" t="e">
        <f t="shared" si="2324"/>
        <v>#N/A</v>
      </c>
      <c r="AB9757" t="e">
        <f t="shared" si="2325"/>
        <v>#N/A</v>
      </c>
    </row>
    <row r="9758" spans="1:28" x14ac:dyDescent="0.25">
      <c r="A9758" s="15">
        <v>9757</v>
      </c>
      <c r="B9758" s="15">
        <v>275439</v>
      </c>
      <c r="C9758" s="15">
        <v>101855</v>
      </c>
      <c r="D9758" s="15">
        <v>253036</v>
      </c>
      <c r="F9758" s="6">
        <f>IF(ISNUMBER(B9758),B9758-'BG det.'!$L$5,NA())</f>
        <v>268123.75</v>
      </c>
      <c r="G9758">
        <f>IF(ISNUMBER(C9758),C9758-'BG det.'!$M$5,NA())</f>
        <v>90108.9</v>
      </c>
      <c r="H9758">
        <f>IF(ISNUMBER(D9758),D9758-'BG det.'!$N$5,NA())</f>
        <v>248215.7</v>
      </c>
      <c r="J9758">
        <f t="shared" si="2326"/>
        <v>268610.52634577674</v>
      </c>
      <c r="K9758">
        <f t="shared" si="2320"/>
        <v>6654.5420602183585</v>
      </c>
      <c r="L9758">
        <f t="shared" si="2327"/>
        <v>248911.60871326935</v>
      </c>
      <c r="M9758">
        <f t="shared" si="2321"/>
        <v>1.3931290997671735</v>
      </c>
      <c r="N9758">
        <f t="shared" si="2322"/>
        <v>3.0715384250899893E-2</v>
      </c>
      <c r="O9758">
        <f t="shared" si="2328"/>
        <v>3.6253641402784531E-2</v>
      </c>
      <c r="P9758">
        <f t="shared" si="2329"/>
        <v>1.4710620131698983E-7</v>
      </c>
      <c r="R9758" t="b">
        <f t="shared" si="2330"/>
        <v>0</v>
      </c>
      <c r="S9758" t="e">
        <f t="shared" si="2333"/>
        <v>#N/A</v>
      </c>
      <c r="T9758" t="e">
        <f t="shared" si="2333"/>
        <v>#N/A</v>
      </c>
      <c r="U9758" t="e">
        <f t="shared" si="2333"/>
        <v>#N/A</v>
      </c>
      <c r="W9758" t="e">
        <f t="shared" si="2331"/>
        <v>#N/A</v>
      </c>
      <c r="X9758" t="e">
        <f t="shared" si="2332"/>
        <v>#N/A</v>
      </c>
      <c r="Y9758" t="e">
        <f t="shared" si="2334"/>
        <v>#N/A</v>
      </c>
      <c r="Z9758" t="e">
        <f t="shared" si="2323"/>
        <v>#N/A</v>
      </c>
      <c r="AA9758" t="e">
        <f t="shared" si="2324"/>
        <v>#N/A</v>
      </c>
      <c r="AB9758" t="e">
        <f t="shared" si="2325"/>
        <v>#N/A</v>
      </c>
    </row>
    <row r="9759" spans="1:28" x14ac:dyDescent="0.25">
      <c r="A9759" s="15">
        <v>9758</v>
      </c>
      <c r="B9759" s="15">
        <v>104379</v>
      </c>
      <c r="C9759" s="15">
        <v>49958</v>
      </c>
      <c r="D9759" s="15">
        <v>150860</v>
      </c>
      <c r="F9759" s="6">
        <f>IF(ISNUMBER(B9759),B9759-'BG det.'!$L$5,NA())</f>
        <v>97063.75</v>
      </c>
      <c r="G9759">
        <f>IF(ISNUMBER(C9759),C9759-'BG det.'!$M$5,NA())</f>
        <v>38211.9</v>
      </c>
      <c r="H9759">
        <f>IF(ISNUMBER(D9759),D9759-'BG det.'!$N$5,NA())</f>
        <v>146039.70000000001</v>
      </c>
      <c r="J9759">
        <f t="shared" si="2326"/>
        <v>97349.84128499181</v>
      </c>
      <c r="K9759">
        <f t="shared" si="2320"/>
        <v>590.27510196130243</v>
      </c>
      <c r="L9759">
        <f t="shared" si="2327"/>
        <v>146291.91127298045</v>
      </c>
      <c r="M9759">
        <f t="shared" si="2321"/>
        <v>2.322797496135522</v>
      </c>
      <c r="N9759">
        <f t="shared" si="2322"/>
        <v>5.985867146647064E-3</v>
      </c>
      <c r="O9759">
        <f t="shared" si="2328"/>
        <v>9.1228965101095086E-3</v>
      </c>
      <c r="P9759">
        <f t="shared" si="2329"/>
        <v>6.126040861479555E-8</v>
      </c>
      <c r="R9759" t="b">
        <f t="shared" si="2330"/>
        <v>0</v>
      </c>
      <c r="S9759" t="e">
        <f t="shared" si="2333"/>
        <v>#N/A</v>
      </c>
      <c r="T9759" t="e">
        <f t="shared" si="2333"/>
        <v>#N/A</v>
      </c>
      <c r="U9759" t="e">
        <f t="shared" si="2333"/>
        <v>#N/A</v>
      </c>
      <c r="W9759" t="e">
        <f t="shared" si="2331"/>
        <v>#N/A</v>
      </c>
      <c r="X9759" t="e">
        <f t="shared" si="2332"/>
        <v>#N/A</v>
      </c>
      <c r="Y9759" t="e">
        <f t="shared" si="2334"/>
        <v>#N/A</v>
      </c>
      <c r="Z9759" t="e">
        <f t="shared" si="2323"/>
        <v>#N/A</v>
      </c>
      <c r="AA9759" t="e">
        <f t="shared" si="2324"/>
        <v>#N/A</v>
      </c>
      <c r="AB9759" t="e">
        <f t="shared" si="2325"/>
        <v>#N/A</v>
      </c>
    </row>
    <row r="9760" spans="1:28" x14ac:dyDescent="0.25">
      <c r="A9760" s="15">
        <v>9759</v>
      </c>
      <c r="B9760" s="15">
        <v>133012</v>
      </c>
      <c r="C9760" s="15">
        <v>68060</v>
      </c>
      <c r="D9760" s="15">
        <v>194143</v>
      </c>
      <c r="F9760" s="6">
        <f>IF(ISNUMBER(B9760),B9760-'BG det.'!$L$5,NA())</f>
        <v>125696.75</v>
      </c>
      <c r="G9760">
        <f>IF(ISNUMBER(C9760),C9760-'BG det.'!$M$5,NA())</f>
        <v>56313.9</v>
      </c>
      <c r="H9760">
        <f>IF(ISNUMBER(D9760),D9760-'BG det.'!$N$5,NA())</f>
        <v>189322.7</v>
      </c>
      <c r="J9760">
        <f t="shared" si="2326"/>
        <v>126067.63185564918</v>
      </c>
      <c r="K9760">
        <f t="shared" si="2320"/>
        <v>7567.4993604612973</v>
      </c>
      <c r="L9760">
        <f t="shared" si="2327"/>
        <v>189649.31252953521</v>
      </c>
      <c r="M9760">
        <f t="shared" si="2321"/>
        <v>2.1506557116832679</v>
      </c>
      <c r="N9760">
        <f t="shared" si="2322"/>
        <v>5.6960502789430795E-2</v>
      </c>
      <c r="O9760">
        <f t="shared" si="2328"/>
        <v>8.3533227182803677E-2</v>
      </c>
      <c r="P9760">
        <f t="shared" si="2329"/>
        <v>4.6781970578239216E-7</v>
      </c>
      <c r="R9760" t="b">
        <f t="shared" si="2330"/>
        <v>0</v>
      </c>
      <c r="S9760" t="e">
        <f t="shared" si="2333"/>
        <v>#N/A</v>
      </c>
      <c r="T9760" t="e">
        <f t="shared" si="2333"/>
        <v>#N/A</v>
      </c>
      <c r="U9760" t="e">
        <f t="shared" si="2333"/>
        <v>#N/A</v>
      </c>
      <c r="W9760" t="e">
        <f t="shared" si="2331"/>
        <v>#N/A</v>
      </c>
      <c r="X9760" t="e">
        <f t="shared" si="2332"/>
        <v>#N/A</v>
      </c>
      <c r="Y9760" t="e">
        <f t="shared" si="2334"/>
        <v>#N/A</v>
      </c>
      <c r="Z9760" t="e">
        <f t="shared" si="2323"/>
        <v>#N/A</v>
      </c>
      <c r="AA9760" t="e">
        <f t="shared" si="2324"/>
        <v>#N/A</v>
      </c>
      <c r="AB9760" t="e">
        <f t="shared" si="2325"/>
        <v>#N/A</v>
      </c>
    </row>
    <row r="9761" spans="1:28" x14ac:dyDescent="0.25">
      <c r="A9761" s="15">
        <v>9760</v>
      </c>
      <c r="B9761" s="16">
        <v>1515610</v>
      </c>
      <c r="C9761" s="15">
        <v>768223</v>
      </c>
      <c r="D9761" s="16">
        <v>3017860</v>
      </c>
      <c r="F9761" s="6">
        <f>IF(ISNUMBER(B9761),B9761-'BG det.'!$L$5,NA())</f>
        <v>1508294.75</v>
      </c>
      <c r="G9761">
        <f>IF(ISNUMBER(C9761),C9761-'BG det.'!$M$5,NA())</f>
        <v>756476.9</v>
      </c>
      <c r="H9761">
        <f>IF(ISNUMBER(D9761),D9761-'BG det.'!$N$5,NA())</f>
        <v>3013039.7</v>
      </c>
      <c r="J9761">
        <f t="shared" si="2326"/>
        <v>1514194.780351615</v>
      </c>
      <c r="K9761">
        <f t="shared" si="2320"/>
        <v>73776.53469132958</v>
      </c>
      <c r="L9761">
        <f t="shared" si="2327"/>
        <v>3016962.6339057144</v>
      </c>
      <c r="M9761">
        <f t="shared" si="2321"/>
        <v>2.8939923987008189</v>
      </c>
      <c r="N9761">
        <f t="shared" si="2322"/>
        <v>4.0493401740445974E-2</v>
      </c>
      <c r="O9761">
        <f t="shared" si="2328"/>
        <v>6.8886315314526256E-2</v>
      </c>
      <c r="P9761">
        <f t="shared" si="2329"/>
        <v>2.386973306995506E-8</v>
      </c>
      <c r="R9761" t="b">
        <f t="shared" si="2330"/>
        <v>1</v>
      </c>
      <c r="S9761">
        <f t="shared" si="2333"/>
        <v>1514194.780351615</v>
      </c>
      <c r="T9761">
        <f t="shared" si="2333"/>
        <v>73776.53469132958</v>
      </c>
      <c r="U9761">
        <f t="shared" si="2333"/>
        <v>3016962.6339057144</v>
      </c>
      <c r="W9761">
        <f t="shared" si="2331"/>
        <v>1070989.70752718</v>
      </c>
      <c r="X9761">
        <f t="shared" si="2332"/>
        <v>3099436.0726704719</v>
      </c>
      <c r="Y9761">
        <f t="shared" si="2334"/>
        <v>2.8939923987008189</v>
      </c>
      <c r="Z9761">
        <f t="shared" si="2323"/>
        <v>6.8886315314526256E-2</v>
      </c>
      <c r="AA9761">
        <f t="shared" si="2324"/>
        <v>4.0493401740445974E-2</v>
      </c>
      <c r="AB9761">
        <f t="shared" si="2325"/>
        <v>2.386973306995506E-8</v>
      </c>
    </row>
    <row r="9762" spans="1:28" x14ac:dyDescent="0.25">
      <c r="A9762" s="15">
        <v>9761</v>
      </c>
      <c r="B9762" s="15">
        <v>208122</v>
      </c>
      <c r="C9762" s="15">
        <v>116885</v>
      </c>
      <c r="D9762" s="15">
        <v>421762</v>
      </c>
      <c r="F9762" s="6">
        <f>IF(ISNUMBER(B9762),B9762-'BG det.'!$L$5,NA())</f>
        <v>200806.75</v>
      </c>
      <c r="G9762">
        <f>IF(ISNUMBER(C9762),C9762-'BG det.'!$M$5,NA())</f>
        <v>105138.9</v>
      </c>
      <c r="H9762">
        <f>IF(ISNUMBER(D9762),D9762-'BG det.'!$N$5,NA())</f>
        <v>416941.7</v>
      </c>
      <c r="J9762">
        <f t="shared" si="2326"/>
        <v>201623.15077179414</v>
      </c>
      <c r="K9762">
        <f t="shared" si="2320"/>
        <v>12163.576075887235</v>
      </c>
      <c r="L9762">
        <f t="shared" si="2327"/>
        <v>417464.05967565282</v>
      </c>
      <c r="M9762">
        <f t="shared" si="2321"/>
        <v>2.9588302595390048</v>
      </c>
      <c r="N9762">
        <f t="shared" si="2322"/>
        <v>4.8785353632804306E-2</v>
      </c>
      <c r="O9762">
        <f t="shared" si="2328"/>
        <v>8.3916909876512971E-2</v>
      </c>
      <c r="P9762">
        <f t="shared" si="2329"/>
        <v>2.1359091317375819E-7</v>
      </c>
      <c r="R9762" t="b">
        <f t="shared" si="2330"/>
        <v>0</v>
      </c>
      <c r="S9762" t="e">
        <f t="shared" si="2333"/>
        <v>#N/A</v>
      </c>
      <c r="T9762" t="e">
        <f t="shared" si="2333"/>
        <v>#N/A</v>
      </c>
      <c r="U9762" t="e">
        <f t="shared" si="2333"/>
        <v>#N/A</v>
      </c>
      <c r="W9762" t="e">
        <f t="shared" si="2331"/>
        <v>#N/A</v>
      </c>
      <c r="X9762" t="e">
        <f t="shared" si="2332"/>
        <v>#N/A</v>
      </c>
      <c r="Y9762" t="e">
        <f t="shared" si="2334"/>
        <v>#N/A</v>
      </c>
      <c r="Z9762" t="e">
        <f t="shared" si="2323"/>
        <v>#N/A</v>
      </c>
      <c r="AA9762" t="e">
        <f t="shared" si="2324"/>
        <v>#N/A</v>
      </c>
      <c r="AB9762" t="e">
        <f t="shared" si="2325"/>
        <v>#N/A</v>
      </c>
    </row>
    <row r="9763" spans="1:28" x14ac:dyDescent="0.25">
      <c r="A9763" s="15">
        <v>9762</v>
      </c>
      <c r="B9763" s="16">
        <v>2405860</v>
      </c>
      <c r="C9763" s="16">
        <v>1311860</v>
      </c>
      <c r="D9763" s="16">
        <v>3412090</v>
      </c>
      <c r="F9763" s="6">
        <f>IF(ISNUMBER(B9763),B9763-'BG det.'!$L$5,NA())</f>
        <v>2398544.75</v>
      </c>
      <c r="G9763">
        <f>IF(ISNUMBER(C9763),C9763-'BG det.'!$M$5,NA())</f>
        <v>1300113.8999999999</v>
      </c>
      <c r="H9763">
        <f>IF(ISNUMBER(D9763),D9763-'BG det.'!$N$5,NA())</f>
        <v>3407269.7</v>
      </c>
      <c r="J9763">
        <f t="shared" si="2326"/>
        <v>2405220.2585858107</v>
      </c>
      <c r="K9763">
        <f t="shared" si="2320"/>
        <v>397024.54969754169</v>
      </c>
      <c r="L9763">
        <f t="shared" si="2327"/>
        <v>3413501.0780403647</v>
      </c>
      <c r="M9763">
        <f t="shared" si="2321"/>
        <v>1.7701831028075632</v>
      </c>
      <c r="N9763">
        <f t="shared" si="2322"/>
        <v>0.15063075781966703</v>
      </c>
      <c r="O9763">
        <f t="shared" si="2328"/>
        <v>0.20041155440848724</v>
      </c>
      <c r="P9763">
        <f t="shared" si="2329"/>
        <v>7.1473236811351119E-8</v>
      </c>
      <c r="R9763" t="b">
        <f t="shared" si="2330"/>
        <v>1</v>
      </c>
      <c r="S9763">
        <f t="shared" si="2333"/>
        <v>2405220.2585858107</v>
      </c>
      <c r="T9763">
        <f t="shared" si="2333"/>
        <v>397024.54969754169</v>
      </c>
      <c r="U9763">
        <f t="shared" si="2333"/>
        <v>3413501.0780403647</v>
      </c>
      <c r="W9763">
        <f t="shared" si="2331"/>
        <v>1981046.206988194</v>
      </c>
      <c r="X9763">
        <f t="shared" si="2332"/>
        <v>3506814.5214915155</v>
      </c>
      <c r="Y9763">
        <f t="shared" si="2334"/>
        <v>1.7701831028075632</v>
      </c>
      <c r="Z9763">
        <f t="shared" si="2323"/>
        <v>0.20041155440848724</v>
      </c>
      <c r="AA9763">
        <f t="shared" si="2324"/>
        <v>0.15063075781966703</v>
      </c>
      <c r="AB9763">
        <f t="shared" si="2325"/>
        <v>7.1473236811351119E-8</v>
      </c>
    </row>
    <row r="9764" spans="1:28" x14ac:dyDescent="0.25">
      <c r="A9764" s="15">
        <v>9763</v>
      </c>
      <c r="B9764" s="15">
        <v>109446</v>
      </c>
      <c r="C9764" s="15">
        <v>62389.3</v>
      </c>
      <c r="D9764" s="15">
        <v>188565</v>
      </c>
      <c r="F9764" s="6">
        <f>IF(ISNUMBER(B9764),B9764-'BG det.'!$L$5,NA())</f>
        <v>102130.75</v>
      </c>
      <c r="G9764">
        <f>IF(ISNUMBER(C9764),C9764-'BG det.'!$M$5,NA())</f>
        <v>50643.200000000004</v>
      </c>
      <c r="H9764">
        <f>IF(ISNUMBER(D9764),D9764-'BG det.'!$N$5,NA())</f>
        <v>183744.7</v>
      </c>
      <c r="J9764">
        <f t="shared" si="2326"/>
        <v>102490.60395667018</v>
      </c>
      <c r="K9764">
        <f t="shared" si="2320"/>
        <v>7090.0523016325278</v>
      </c>
      <c r="L9764">
        <f t="shared" si="2327"/>
        <v>184010.22981855174</v>
      </c>
      <c r="M9764">
        <f t="shared" si="2321"/>
        <v>2.5344631853169544</v>
      </c>
      <c r="N9764">
        <f t="shared" si="2322"/>
        <v>5.9708713357203416E-2</v>
      </c>
      <c r="O9764">
        <f t="shared" si="2328"/>
        <v>9.5056256387130042E-2</v>
      </c>
      <c r="P9764">
        <f t="shared" si="2329"/>
        <v>5.5565394860940257E-7</v>
      </c>
      <c r="R9764" t="b">
        <f t="shared" si="2330"/>
        <v>0</v>
      </c>
      <c r="S9764" t="e">
        <f t="shared" si="2333"/>
        <v>#N/A</v>
      </c>
      <c r="T9764" t="e">
        <f t="shared" si="2333"/>
        <v>#N/A</v>
      </c>
      <c r="U9764" t="e">
        <f t="shared" si="2333"/>
        <v>#N/A</v>
      </c>
      <c r="W9764" t="e">
        <f t="shared" si="2331"/>
        <v>#N/A</v>
      </c>
      <c r="X9764" t="e">
        <f t="shared" si="2332"/>
        <v>#N/A</v>
      </c>
      <c r="Y9764" t="e">
        <f t="shared" si="2334"/>
        <v>#N/A</v>
      </c>
      <c r="Z9764" t="e">
        <f t="shared" si="2323"/>
        <v>#N/A</v>
      </c>
      <c r="AA9764" t="e">
        <f t="shared" si="2324"/>
        <v>#N/A</v>
      </c>
      <c r="AB9764" t="e">
        <f t="shared" si="2325"/>
        <v>#N/A</v>
      </c>
    </row>
    <row r="9765" spans="1:28" x14ac:dyDescent="0.25">
      <c r="A9765" s="15">
        <v>9764</v>
      </c>
      <c r="B9765" s="15">
        <v>69683.100000000006</v>
      </c>
      <c r="C9765" s="15">
        <v>45288.3</v>
      </c>
      <c r="D9765" s="15">
        <v>138854</v>
      </c>
      <c r="F9765" s="6">
        <f>IF(ISNUMBER(B9765),B9765-'BG det.'!$L$5,NA())</f>
        <v>62367.850000000006</v>
      </c>
      <c r="G9765">
        <f>IF(ISNUMBER(C9765),C9765-'BG det.'!$M$5,NA())</f>
        <v>33542.200000000004</v>
      </c>
      <c r="H9765">
        <f>IF(ISNUMBER(D9765),D9765-'BG det.'!$N$5,NA())</f>
        <v>134033.70000000001</v>
      </c>
      <c r="J9765">
        <f t="shared" si="2326"/>
        <v>62630.286210827355</v>
      </c>
      <c r="K9765">
        <f t="shared" si="2320"/>
        <v>4066.8847379601611</v>
      </c>
      <c r="L9765">
        <f t="shared" si="2327"/>
        <v>134195.9608111514</v>
      </c>
      <c r="M9765">
        <f t="shared" si="2321"/>
        <v>3.0424430345966349</v>
      </c>
      <c r="N9765">
        <f t="shared" si="2322"/>
        <v>5.1454207746614446E-2</v>
      </c>
      <c r="O9765">
        <f t="shared" si="2328"/>
        <v>8.9749517687273614E-2</v>
      </c>
      <c r="P9765">
        <f t="shared" si="2329"/>
        <v>7.1518600852687515E-7</v>
      </c>
      <c r="R9765" t="b">
        <f t="shared" si="2330"/>
        <v>0</v>
      </c>
      <c r="S9765" t="e">
        <f t="shared" si="2333"/>
        <v>#N/A</v>
      </c>
      <c r="T9765" t="e">
        <f t="shared" si="2333"/>
        <v>#N/A</v>
      </c>
      <c r="U9765" t="e">
        <f t="shared" si="2333"/>
        <v>#N/A</v>
      </c>
      <c r="W9765" t="e">
        <f t="shared" si="2331"/>
        <v>#N/A</v>
      </c>
      <c r="X9765" t="e">
        <f t="shared" si="2332"/>
        <v>#N/A</v>
      </c>
      <c r="Y9765" t="e">
        <f t="shared" si="2334"/>
        <v>#N/A</v>
      </c>
      <c r="Z9765" t="e">
        <f t="shared" si="2323"/>
        <v>#N/A</v>
      </c>
      <c r="AA9765" t="e">
        <f t="shared" si="2324"/>
        <v>#N/A</v>
      </c>
      <c r="AB9765" t="e">
        <f t="shared" si="2325"/>
        <v>#N/A</v>
      </c>
    </row>
    <row r="9766" spans="1:28" x14ac:dyDescent="0.25">
      <c r="A9766" s="15">
        <v>9765</v>
      </c>
      <c r="B9766" s="16">
        <v>4199800</v>
      </c>
      <c r="C9766" s="16">
        <v>1373640</v>
      </c>
      <c r="D9766" s="16">
        <v>2351260</v>
      </c>
      <c r="F9766" s="6">
        <f>IF(ISNUMBER(B9766),B9766-'BG det.'!$L$5,NA())</f>
        <v>4192484.75</v>
      </c>
      <c r="G9766">
        <f>IF(ISNUMBER(C9766),C9766-'BG det.'!$M$5,NA())</f>
        <v>1361893.9</v>
      </c>
      <c r="H9766">
        <f>IF(ISNUMBER(D9766),D9766-'BG det.'!$N$5,NA())</f>
        <v>2346439.7000000002</v>
      </c>
      <c r="J9766">
        <f t="shared" si="2326"/>
        <v>4197094.7576121278</v>
      </c>
      <c r="K9766">
        <f t="shared" si="2320"/>
        <v>259396.05884313275</v>
      </c>
      <c r="L9766">
        <f t="shared" si="2327"/>
        <v>2357313.4168716897</v>
      </c>
      <c r="M9766">
        <f t="shared" si="2321"/>
        <v>0.80097599021757837</v>
      </c>
      <c r="N9766">
        <f t="shared" si="2322"/>
        <v>9.586123997892293E-2</v>
      </c>
      <c r="O9766">
        <f t="shared" si="2328"/>
        <v>8.5793185082600393E-2</v>
      </c>
      <c r="P9766">
        <f t="shared" si="2329"/>
        <v>3.8750584443777912E-8</v>
      </c>
      <c r="R9766" t="b">
        <f t="shared" si="2330"/>
        <v>1</v>
      </c>
      <c r="S9766">
        <f t="shared" si="2333"/>
        <v>4197094.7576121278</v>
      </c>
      <c r="T9766">
        <f t="shared" si="2333"/>
        <v>259396.05884313275</v>
      </c>
      <c r="U9766">
        <f t="shared" si="2333"/>
        <v>2357313.4168716897</v>
      </c>
      <c r="W9766">
        <f t="shared" si="2331"/>
        <v>3023504.2397993514</v>
      </c>
      <c r="X9766">
        <f t="shared" si="2332"/>
        <v>2421754.3024003319</v>
      </c>
      <c r="Y9766">
        <f t="shared" si="2334"/>
        <v>0.80097599021757837</v>
      </c>
      <c r="Z9766">
        <f t="shared" si="2323"/>
        <v>8.5793185082600393E-2</v>
      </c>
      <c r="AA9766">
        <f t="shared" si="2324"/>
        <v>9.586123997892293E-2</v>
      </c>
      <c r="AB9766">
        <f t="shared" si="2325"/>
        <v>3.8750584443777912E-8</v>
      </c>
    </row>
    <row r="9767" spans="1:28" x14ac:dyDescent="0.25">
      <c r="A9767" s="15">
        <v>9766</v>
      </c>
      <c r="B9767" s="15">
        <v>237791</v>
      </c>
      <c r="C9767" s="15">
        <v>130154</v>
      </c>
      <c r="D9767" s="15">
        <v>517622</v>
      </c>
      <c r="F9767" s="6">
        <f>IF(ISNUMBER(B9767),B9767-'BG det.'!$L$5,NA())</f>
        <v>230475.75</v>
      </c>
      <c r="G9767">
        <f>IF(ISNUMBER(C9767),C9767-'BG det.'!$M$5,NA())</f>
        <v>118407.9</v>
      </c>
      <c r="H9767">
        <f>IF(ISNUMBER(D9767),D9767-'BG det.'!$N$5,NA())</f>
        <v>512801.7</v>
      </c>
      <c r="J9767">
        <f t="shared" si="2326"/>
        <v>231479.76770827881</v>
      </c>
      <c r="K9767">
        <f t="shared" si="2320"/>
        <v>7177.2081889575784</v>
      </c>
      <c r="L9767">
        <f t="shared" si="2327"/>
        <v>513401.41137201973</v>
      </c>
      <c r="M9767">
        <f t="shared" si="2321"/>
        <v>3.3042329328186426</v>
      </c>
      <c r="N9767">
        <f t="shared" si="2322"/>
        <v>2.4735520958023057E-2</v>
      </c>
      <c r="O9767">
        <f t="shared" si="2328"/>
        <v>4.4963114808860428E-2</v>
      </c>
      <c r="P9767">
        <f t="shared" si="2329"/>
        <v>8.9261963121078814E-8</v>
      </c>
      <c r="R9767" t="b">
        <f t="shared" si="2330"/>
        <v>0</v>
      </c>
      <c r="S9767" t="e">
        <f t="shared" si="2333"/>
        <v>#N/A</v>
      </c>
      <c r="T9767" t="e">
        <f t="shared" si="2333"/>
        <v>#N/A</v>
      </c>
      <c r="U9767" t="e">
        <f t="shared" si="2333"/>
        <v>#N/A</v>
      </c>
      <c r="W9767" t="e">
        <f t="shared" si="2331"/>
        <v>#N/A</v>
      </c>
      <c r="X9767" t="e">
        <f t="shared" si="2332"/>
        <v>#N/A</v>
      </c>
      <c r="Y9767" t="e">
        <f t="shared" si="2334"/>
        <v>#N/A</v>
      </c>
      <c r="Z9767" t="e">
        <f t="shared" si="2323"/>
        <v>#N/A</v>
      </c>
      <c r="AA9767" t="e">
        <f t="shared" si="2324"/>
        <v>#N/A</v>
      </c>
      <c r="AB9767" t="e">
        <f t="shared" si="2325"/>
        <v>#N/A</v>
      </c>
    </row>
    <row r="9768" spans="1:28" x14ac:dyDescent="0.25">
      <c r="A9768" s="15">
        <v>9767</v>
      </c>
      <c r="B9768" s="15">
        <v>832147</v>
      </c>
      <c r="C9768" s="15">
        <v>295109</v>
      </c>
      <c r="D9768" s="15">
        <v>738890</v>
      </c>
      <c r="F9768" s="6">
        <f>IF(ISNUMBER(B9768),B9768-'BG det.'!$L$5,NA())</f>
        <v>824831.75</v>
      </c>
      <c r="G9768">
        <f>IF(ISNUMBER(C9768),C9768-'BG det.'!$M$5,NA())</f>
        <v>283362.90000000002</v>
      </c>
      <c r="H9768">
        <f>IF(ISNUMBER(D9768),D9768-'BG det.'!$N$5,NA())</f>
        <v>734069.7</v>
      </c>
      <c r="J9768">
        <f t="shared" si="2326"/>
        <v>826271.49722991593</v>
      </c>
      <c r="K9768">
        <f t="shared" si="2320"/>
        <v>30524.795911638852</v>
      </c>
      <c r="L9768">
        <f t="shared" si="2327"/>
        <v>736210.38131383725</v>
      </c>
      <c r="M9768">
        <f t="shared" si="2321"/>
        <v>1.3160812171928402</v>
      </c>
      <c r="N9768">
        <f t="shared" si="2322"/>
        <v>4.6299833087674359E-2</v>
      </c>
      <c r="O9768">
        <f t="shared" si="2328"/>
        <v>5.3115438462488694E-2</v>
      </c>
      <c r="P9768">
        <f t="shared" si="2329"/>
        <v>7.4166715431747123E-8</v>
      </c>
      <c r="R9768" t="b">
        <f t="shared" si="2330"/>
        <v>1</v>
      </c>
      <c r="S9768">
        <f t="shared" si="2333"/>
        <v>826271.49722991593</v>
      </c>
      <c r="T9768">
        <f t="shared" si="2333"/>
        <v>30524.795911638852</v>
      </c>
      <c r="U9768">
        <f t="shared" si="2333"/>
        <v>736210.38131383725</v>
      </c>
      <c r="W9768">
        <f t="shared" si="2331"/>
        <v>574687.82702784508</v>
      </c>
      <c r="X9768">
        <f t="shared" si="2332"/>
        <v>756335.85490071471</v>
      </c>
      <c r="Y9768">
        <f t="shared" si="2334"/>
        <v>1.3160812171928402</v>
      </c>
      <c r="Z9768">
        <f t="shared" si="2323"/>
        <v>5.3115438462488694E-2</v>
      </c>
      <c r="AA9768">
        <f t="shared" si="2324"/>
        <v>4.6299833087674359E-2</v>
      </c>
      <c r="AB9768">
        <f t="shared" si="2325"/>
        <v>7.4166715431747123E-8</v>
      </c>
    </row>
    <row r="9769" spans="1:28" x14ac:dyDescent="0.25">
      <c r="A9769" s="15">
        <v>9768</v>
      </c>
      <c r="B9769" s="15">
        <v>477132</v>
      </c>
      <c r="C9769" s="15">
        <v>337246</v>
      </c>
      <c r="D9769" s="16">
        <v>1589280</v>
      </c>
      <c r="F9769" s="6">
        <f>IF(ISNUMBER(B9769),B9769-'BG det.'!$L$5,NA())</f>
        <v>469816.75</v>
      </c>
      <c r="G9769">
        <f>IF(ISNUMBER(C9769),C9769-'BG det.'!$M$5,NA())</f>
        <v>325499.90000000002</v>
      </c>
      <c r="H9769">
        <f>IF(ISNUMBER(D9769),D9769-'BG det.'!$N$5,NA())</f>
        <v>1584459.7</v>
      </c>
      <c r="J9769">
        <f t="shared" si="2326"/>
        <v>472917.74603619176</v>
      </c>
      <c r="K9769">
        <f t="shared" si="2320"/>
        <v>27651.419252563821</v>
      </c>
      <c r="L9769">
        <f t="shared" si="2327"/>
        <v>1585684.9222003489</v>
      </c>
      <c r="M9769">
        <f t="shared" si="2321"/>
        <v>4.80393134176036</v>
      </c>
      <c r="N9769">
        <f t="shared" si="2322"/>
        <v>3.720370348704663E-2</v>
      </c>
      <c r="O9769">
        <f t="shared" si="2328"/>
        <v>8.1542602892017632E-2</v>
      </c>
      <c r="P9769">
        <f t="shared" si="2329"/>
        <v>5.4499925108659224E-8</v>
      </c>
      <c r="R9769" t="b">
        <f t="shared" si="2330"/>
        <v>0</v>
      </c>
      <c r="S9769" t="e">
        <f t="shared" si="2333"/>
        <v>#N/A</v>
      </c>
      <c r="T9769" t="e">
        <f t="shared" si="2333"/>
        <v>#N/A</v>
      </c>
      <c r="U9769" t="e">
        <f t="shared" si="2333"/>
        <v>#N/A</v>
      </c>
      <c r="W9769" t="e">
        <f t="shared" si="2331"/>
        <v>#N/A</v>
      </c>
      <c r="X9769" t="e">
        <f t="shared" si="2332"/>
        <v>#N/A</v>
      </c>
      <c r="Y9769" t="e">
        <f t="shared" si="2334"/>
        <v>#N/A</v>
      </c>
      <c r="Z9769" t="e">
        <f t="shared" si="2323"/>
        <v>#N/A</v>
      </c>
      <c r="AA9769" t="e">
        <f t="shared" si="2324"/>
        <v>#N/A</v>
      </c>
      <c r="AB9769" t="e">
        <f t="shared" si="2325"/>
        <v>#N/A</v>
      </c>
    </row>
    <row r="9770" spans="1:28" x14ac:dyDescent="0.25">
      <c r="A9770" s="15">
        <v>9769</v>
      </c>
      <c r="B9770" s="15">
        <v>127604</v>
      </c>
      <c r="C9770" s="15">
        <v>68763.5</v>
      </c>
      <c r="D9770" s="15">
        <v>251552</v>
      </c>
      <c r="F9770" s="6">
        <f>IF(ISNUMBER(B9770),B9770-'BG det.'!$L$5,NA())</f>
        <v>120288.75</v>
      </c>
      <c r="G9770">
        <f>IF(ISNUMBER(C9770),C9770-'BG det.'!$M$5,NA())</f>
        <v>57017.4</v>
      </c>
      <c r="H9770">
        <f>IF(ISNUMBER(D9770),D9770-'BG det.'!$N$5,NA())</f>
        <v>246731.7</v>
      </c>
      <c r="J9770">
        <f t="shared" si="2326"/>
        <v>120771.87517270094</v>
      </c>
      <c r="K9770">
        <f t="shared" si="2320"/>
        <v>1721.9838749265364</v>
      </c>
      <c r="L9770">
        <f t="shared" si="2327"/>
        <v>247044.59242977161</v>
      </c>
      <c r="M9770">
        <f t="shared" si="2321"/>
        <v>3.1233015167208271</v>
      </c>
      <c r="N9770">
        <f t="shared" si="2322"/>
        <v>1.1990793736353821E-2</v>
      </c>
      <c r="O9770">
        <f t="shared" si="2328"/>
        <v>2.1191167703340449E-2</v>
      </c>
      <c r="P9770">
        <f t="shared" si="2329"/>
        <v>8.5303903500419005E-8</v>
      </c>
      <c r="R9770" t="b">
        <f t="shared" si="2330"/>
        <v>0</v>
      </c>
      <c r="S9770" t="e">
        <f t="shared" si="2333"/>
        <v>#N/A</v>
      </c>
      <c r="T9770" t="e">
        <f t="shared" si="2333"/>
        <v>#N/A</v>
      </c>
      <c r="U9770" t="e">
        <f t="shared" si="2333"/>
        <v>#N/A</v>
      </c>
      <c r="W9770" t="e">
        <f t="shared" si="2331"/>
        <v>#N/A</v>
      </c>
      <c r="X9770" t="e">
        <f t="shared" si="2332"/>
        <v>#N/A</v>
      </c>
      <c r="Y9770" t="e">
        <f t="shared" si="2334"/>
        <v>#N/A</v>
      </c>
      <c r="Z9770" t="e">
        <f t="shared" si="2323"/>
        <v>#N/A</v>
      </c>
      <c r="AA9770" t="e">
        <f t="shared" si="2324"/>
        <v>#N/A</v>
      </c>
      <c r="AB9770" t="e">
        <f t="shared" si="2325"/>
        <v>#N/A</v>
      </c>
    </row>
    <row r="9771" spans="1:28" x14ac:dyDescent="0.25">
      <c r="A9771" s="15">
        <v>9770</v>
      </c>
      <c r="B9771" s="15">
        <v>264227</v>
      </c>
      <c r="C9771" s="15">
        <v>253964</v>
      </c>
      <c r="D9771" s="16">
        <v>1334820</v>
      </c>
      <c r="F9771" s="6">
        <f>IF(ISNUMBER(B9771),B9771-'BG det.'!$L$5,NA())</f>
        <v>256911.75</v>
      </c>
      <c r="G9771">
        <f>IF(ISNUMBER(C9771),C9771-'BG det.'!$M$5,NA())</f>
        <v>242217.9</v>
      </c>
      <c r="H9771">
        <f>IF(ISNUMBER(D9771),D9771-'BG det.'!$N$5,NA())</f>
        <v>1329999.7</v>
      </c>
      <c r="J9771">
        <f t="shared" si="2326"/>
        <v>259514.03792572123</v>
      </c>
      <c r="K9771">
        <f t="shared" si="2320"/>
        <v>18202.659055863332</v>
      </c>
      <c r="L9771">
        <f t="shared" si="2327"/>
        <v>1330672.0417829712</v>
      </c>
      <c r="M9771">
        <f t="shared" si="2321"/>
        <v>7.2287549987389577</v>
      </c>
      <c r="N9771">
        <f t="shared" si="2322"/>
        <v>3.579998159170393E-2</v>
      </c>
      <c r="O9771">
        <f t="shared" si="2328"/>
        <v>9.6253062438768106E-2</v>
      </c>
      <c r="P9771">
        <f t="shared" si="2329"/>
        <v>7.7908336857240806E-8</v>
      </c>
      <c r="R9771" t="b">
        <f t="shared" si="2330"/>
        <v>0</v>
      </c>
      <c r="S9771" t="e">
        <f t="shared" si="2333"/>
        <v>#N/A</v>
      </c>
      <c r="T9771" t="e">
        <f t="shared" si="2333"/>
        <v>#N/A</v>
      </c>
      <c r="U9771" t="e">
        <f t="shared" si="2333"/>
        <v>#N/A</v>
      </c>
      <c r="W9771" t="e">
        <f t="shared" si="2331"/>
        <v>#N/A</v>
      </c>
      <c r="X9771" t="e">
        <f t="shared" si="2332"/>
        <v>#N/A</v>
      </c>
      <c r="Y9771" t="e">
        <f t="shared" si="2334"/>
        <v>#N/A</v>
      </c>
      <c r="Z9771" t="e">
        <f t="shared" si="2323"/>
        <v>#N/A</v>
      </c>
      <c r="AA9771" t="e">
        <f t="shared" si="2324"/>
        <v>#N/A</v>
      </c>
      <c r="AB9771" t="e">
        <f t="shared" si="2325"/>
        <v>#N/A</v>
      </c>
    </row>
    <row r="9772" spans="1:28" x14ac:dyDescent="0.25">
      <c r="A9772" s="15">
        <v>9771</v>
      </c>
      <c r="B9772" s="15">
        <v>142161</v>
      </c>
      <c r="C9772" s="15">
        <v>66354</v>
      </c>
      <c r="D9772" s="15">
        <v>152520</v>
      </c>
      <c r="F9772" s="6">
        <f>IF(ISNUMBER(B9772),B9772-'BG det.'!$L$5,NA())</f>
        <v>134845.75</v>
      </c>
      <c r="G9772">
        <f>IF(ISNUMBER(C9772),C9772-'BG det.'!$M$5,NA())</f>
        <v>54607.9</v>
      </c>
      <c r="H9772">
        <f>IF(ISNUMBER(D9772),D9772-'BG det.'!$N$5,NA())</f>
        <v>147699.70000000001</v>
      </c>
      <c r="J9772">
        <f t="shared" si="2326"/>
        <v>135135.27905537936</v>
      </c>
      <c r="K9772">
        <f t="shared" si="2320"/>
        <v>9620.8083315063814</v>
      </c>
      <c r="L9772">
        <f t="shared" si="2327"/>
        <v>148049.80473879815</v>
      </c>
      <c r="M9772">
        <f t="shared" si="2321"/>
        <v>1.5422883262980041</v>
      </c>
      <c r="N9772">
        <f t="shared" si="2322"/>
        <v>7.8554986337707675E-2</v>
      </c>
      <c r="O9772">
        <f t="shared" si="2328"/>
        <v>9.7556574629056397E-2</v>
      </c>
      <c r="P9772">
        <f t="shared" si="2329"/>
        <v>7.1074852480128203E-7</v>
      </c>
      <c r="R9772" t="b">
        <f t="shared" si="2330"/>
        <v>0</v>
      </c>
      <c r="S9772" t="e">
        <f t="shared" si="2333"/>
        <v>#N/A</v>
      </c>
      <c r="T9772" t="e">
        <f t="shared" si="2333"/>
        <v>#N/A</v>
      </c>
      <c r="U9772" t="e">
        <f t="shared" si="2333"/>
        <v>#N/A</v>
      </c>
      <c r="W9772" t="e">
        <f t="shared" si="2331"/>
        <v>#N/A</v>
      </c>
      <c r="X9772" t="e">
        <f t="shared" si="2332"/>
        <v>#N/A</v>
      </c>
      <c r="Y9772" t="e">
        <f t="shared" si="2334"/>
        <v>#N/A</v>
      </c>
      <c r="Z9772" t="e">
        <f t="shared" si="2323"/>
        <v>#N/A</v>
      </c>
      <c r="AA9772" t="e">
        <f t="shared" si="2324"/>
        <v>#N/A</v>
      </c>
      <c r="AB9772" t="e">
        <f t="shared" si="2325"/>
        <v>#N/A</v>
      </c>
    </row>
    <row r="9773" spans="1:28" x14ac:dyDescent="0.25">
      <c r="A9773" s="15">
        <v>9772</v>
      </c>
      <c r="B9773" s="15">
        <v>388972</v>
      </c>
      <c r="C9773" s="15">
        <v>264070</v>
      </c>
      <c r="D9773" s="16">
        <v>1208700</v>
      </c>
      <c r="F9773" s="6">
        <f>IF(ISNUMBER(B9773),B9773-'BG det.'!$L$5,NA())</f>
        <v>381656.75</v>
      </c>
      <c r="G9773">
        <f>IF(ISNUMBER(C9773),C9773-'BG det.'!$M$5,NA())</f>
        <v>252323.9</v>
      </c>
      <c r="H9773">
        <f>IF(ISNUMBER(D9773),D9773-'BG det.'!$N$5,NA())</f>
        <v>1203879.7</v>
      </c>
      <c r="J9773">
        <f t="shared" si="2326"/>
        <v>384013.02600184659</v>
      </c>
      <c r="K9773">
        <f t="shared" si="2320"/>
        <v>21347.525008052617</v>
      </c>
      <c r="L9773">
        <f t="shared" si="2327"/>
        <v>1204874.5903136416</v>
      </c>
      <c r="M9773">
        <f t="shared" si="2321"/>
        <v>4.5134512458705247</v>
      </c>
      <c r="N9773">
        <f t="shared" si="2322"/>
        <v>3.6639312101909099E-2</v>
      </c>
      <c r="O9773">
        <f t="shared" si="2328"/>
        <v>7.7839795994615629E-2</v>
      </c>
      <c r="P9773">
        <f t="shared" si="2329"/>
        <v>6.8193144238019766E-8</v>
      </c>
      <c r="R9773" t="b">
        <f t="shared" si="2330"/>
        <v>0</v>
      </c>
      <c r="S9773" t="e">
        <f t="shared" si="2333"/>
        <v>#N/A</v>
      </c>
      <c r="T9773" t="e">
        <f t="shared" si="2333"/>
        <v>#N/A</v>
      </c>
      <c r="U9773" t="e">
        <f t="shared" si="2333"/>
        <v>#N/A</v>
      </c>
      <c r="W9773" t="e">
        <f t="shared" si="2331"/>
        <v>#N/A</v>
      </c>
      <c r="X9773" t="e">
        <f t="shared" si="2332"/>
        <v>#N/A</v>
      </c>
      <c r="Y9773" t="e">
        <f t="shared" si="2334"/>
        <v>#N/A</v>
      </c>
      <c r="Z9773" t="e">
        <f t="shared" si="2323"/>
        <v>#N/A</v>
      </c>
      <c r="AA9773" t="e">
        <f t="shared" si="2324"/>
        <v>#N/A</v>
      </c>
      <c r="AB9773" t="e">
        <f t="shared" si="2325"/>
        <v>#N/A</v>
      </c>
    </row>
    <row r="9774" spans="1:28" x14ac:dyDescent="0.25">
      <c r="A9774" s="15">
        <v>9773</v>
      </c>
      <c r="B9774" s="15">
        <v>596286</v>
      </c>
      <c r="C9774" s="15">
        <v>208724</v>
      </c>
      <c r="D9774" s="15">
        <v>671614</v>
      </c>
      <c r="F9774" s="6">
        <f>IF(ISNUMBER(B9774),B9774-'BG det.'!$L$5,NA())</f>
        <v>588970.75</v>
      </c>
      <c r="G9774">
        <f>IF(ISNUMBER(C9774),C9774-'BG det.'!$M$5,NA())</f>
        <v>196977.9</v>
      </c>
      <c r="H9774">
        <f>IF(ISNUMBER(D9774),D9774-'BG det.'!$N$5,NA())</f>
        <v>666793.69999999995</v>
      </c>
      <c r="J9774">
        <f t="shared" si="2326"/>
        <v>590277.73530837265</v>
      </c>
      <c r="K9774">
        <f t="shared" si="2320"/>
        <v>-2373.3929774923454</v>
      </c>
      <c r="L9774">
        <f t="shared" si="2327"/>
        <v>668322.97521061182</v>
      </c>
      <c r="M9774">
        <f t="shared" si="2321"/>
        <v>1.7770355008786689</v>
      </c>
      <c r="N9774">
        <f t="shared" si="2322"/>
        <v>-4.608064632148765E-3</v>
      </c>
      <c r="O9774">
        <f t="shared" si="2328"/>
        <v>-6.142803369809326E-3</v>
      </c>
      <c r="P9774">
        <f t="shared" si="2329"/>
        <v>-8.8921718125932421E-9</v>
      </c>
      <c r="R9774" t="b">
        <f t="shared" si="2330"/>
        <v>1</v>
      </c>
      <c r="S9774">
        <f t="shared" si="2333"/>
        <v>590277.73530837265</v>
      </c>
      <c r="T9774">
        <f t="shared" si="2333"/>
        <v>-2373.3929774923454</v>
      </c>
      <c r="U9774">
        <f t="shared" si="2333"/>
        <v>668322.97521061182</v>
      </c>
      <c r="W9774">
        <f t="shared" si="2331"/>
        <v>386369.68084589951</v>
      </c>
      <c r="X9774">
        <f t="shared" si="2332"/>
        <v>686592.63932632445</v>
      </c>
      <c r="Y9774">
        <f t="shared" si="2334"/>
        <v>1.7770355008786689</v>
      </c>
      <c r="Z9774">
        <f t="shared" si="2323"/>
        <v>-6.142803369809326E-3</v>
      </c>
      <c r="AA9774">
        <f t="shared" si="2324"/>
        <v>-4.608064632148765E-3</v>
      </c>
      <c r="AB9774">
        <f t="shared" si="2325"/>
        <v>-8.8921718125932421E-9</v>
      </c>
    </row>
    <row r="9775" spans="1:28" x14ac:dyDescent="0.25">
      <c r="A9775" s="15">
        <v>9774</v>
      </c>
      <c r="B9775" s="15">
        <v>48799.3</v>
      </c>
      <c r="C9775" s="15">
        <v>35247.1</v>
      </c>
      <c r="D9775" s="15">
        <v>113192</v>
      </c>
      <c r="F9775" s="6">
        <f>IF(ISNUMBER(B9775),B9775-'BG det.'!$L$5,NA())</f>
        <v>41484.050000000003</v>
      </c>
      <c r="G9775">
        <f>IF(ISNUMBER(C9775),C9775-'BG det.'!$M$5,NA())</f>
        <v>23501</v>
      </c>
      <c r="H9775">
        <f>IF(ISNUMBER(D9775),D9775-'BG det.'!$N$5,NA())</f>
        <v>108371.7</v>
      </c>
      <c r="J9775">
        <f t="shared" si="2326"/>
        <v>41696.195044453641</v>
      </c>
      <c r="K9775">
        <f t="shared" si="2320"/>
        <v>1360.5700786466005</v>
      </c>
      <c r="L9775">
        <f t="shared" si="2327"/>
        <v>108479.72534746632</v>
      </c>
      <c r="M9775">
        <f t="shared" si="2321"/>
        <v>3.8668445097941184</v>
      </c>
      <c r="N9775">
        <f t="shared" si="2322"/>
        <v>2.400700270538985E-2</v>
      </c>
      <c r="O9775">
        <f t="shared" si="2328"/>
        <v>4.7208075465560141E-2</v>
      </c>
      <c r="P9775">
        <f t="shared" si="2329"/>
        <v>4.4458714320855169E-7</v>
      </c>
      <c r="R9775" t="b">
        <f t="shared" si="2330"/>
        <v>0</v>
      </c>
      <c r="S9775" t="e">
        <f t="shared" si="2333"/>
        <v>#N/A</v>
      </c>
      <c r="T9775" t="e">
        <f t="shared" si="2333"/>
        <v>#N/A</v>
      </c>
      <c r="U9775" t="e">
        <f t="shared" si="2333"/>
        <v>#N/A</v>
      </c>
      <c r="W9775" t="e">
        <f t="shared" si="2331"/>
        <v>#N/A</v>
      </c>
      <c r="X9775" t="e">
        <f t="shared" si="2332"/>
        <v>#N/A</v>
      </c>
      <c r="Y9775" t="e">
        <f t="shared" si="2334"/>
        <v>#N/A</v>
      </c>
      <c r="Z9775" t="e">
        <f t="shared" si="2323"/>
        <v>#N/A</v>
      </c>
      <c r="AA9775" t="e">
        <f t="shared" si="2324"/>
        <v>#N/A</v>
      </c>
      <c r="AB9775" t="e">
        <f t="shared" si="2325"/>
        <v>#N/A</v>
      </c>
    </row>
    <row r="9776" spans="1:28" x14ac:dyDescent="0.25">
      <c r="A9776" s="15">
        <v>9775</v>
      </c>
      <c r="B9776" s="15">
        <v>338972</v>
      </c>
      <c r="C9776" s="15">
        <v>215416</v>
      </c>
      <c r="D9776" s="15">
        <v>931900</v>
      </c>
      <c r="F9776" s="6">
        <f>IF(ISNUMBER(B9776),B9776-'BG det.'!$L$5,NA())</f>
        <v>331656.75</v>
      </c>
      <c r="G9776">
        <f>IF(ISNUMBER(C9776),C9776-'BG det.'!$M$5,NA())</f>
        <v>203669.9</v>
      </c>
      <c r="H9776">
        <f>IF(ISNUMBER(D9776),D9776-'BG det.'!$N$5,NA())</f>
        <v>927079.7</v>
      </c>
      <c r="J9776">
        <f t="shared" si="2326"/>
        <v>333471.45450772485</v>
      </c>
      <c r="K9776">
        <f t="shared" si="2320"/>
        <v>18659.571045490942</v>
      </c>
      <c r="L9776">
        <f t="shared" si="2327"/>
        <v>927943.64860981656</v>
      </c>
      <c r="M9776">
        <f t="shared" si="2321"/>
        <v>4.0008655969365785</v>
      </c>
      <c r="N9776">
        <f t="shared" si="2322"/>
        <v>3.9151128194414964E-2</v>
      </c>
      <c r="O9776">
        <f t="shared" si="2328"/>
        <v>7.831072820468829E-2</v>
      </c>
      <c r="P9776">
        <f t="shared" si="2329"/>
        <v>8.912558111087324E-8</v>
      </c>
      <c r="R9776" t="b">
        <f t="shared" si="2330"/>
        <v>0</v>
      </c>
      <c r="S9776" t="e">
        <f t="shared" si="2333"/>
        <v>#N/A</v>
      </c>
      <c r="T9776" t="e">
        <f t="shared" si="2333"/>
        <v>#N/A</v>
      </c>
      <c r="U9776" t="e">
        <f t="shared" si="2333"/>
        <v>#N/A</v>
      </c>
      <c r="W9776" t="e">
        <f t="shared" si="2331"/>
        <v>#N/A</v>
      </c>
      <c r="X9776" t="e">
        <f t="shared" si="2332"/>
        <v>#N/A</v>
      </c>
      <c r="Y9776" t="e">
        <f t="shared" si="2334"/>
        <v>#N/A</v>
      </c>
      <c r="Z9776" t="e">
        <f t="shared" si="2323"/>
        <v>#N/A</v>
      </c>
      <c r="AA9776" t="e">
        <f t="shared" si="2324"/>
        <v>#N/A</v>
      </c>
      <c r="AB9776" t="e">
        <f t="shared" si="2325"/>
        <v>#N/A</v>
      </c>
    </row>
    <row r="9777" spans="1:28" x14ac:dyDescent="0.25">
      <c r="A9777" s="15">
        <v>9776</v>
      </c>
      <c r="B9777" s="16">
        <v>1656420</v>
      </c>
      <c r="C9777" s="15">
        <v>763554</v>
      </c>
      <c r="D9777" s="16">
        <v>2721080</v>
      </c>
      <c r="F9777" s="6">
        <f>IF(ISNUMBER(B9777),B9777-'BG det.'!$L$5,NA())</f>
        <v>1649104.75</v>
      </c>
      <c r="G9777">
        <f>IF(ISNUMBER(C9777),C9777-'BG det.'!$M$5,NA())</f>
        <v>751807.9</v>
      </c>
      <c r="H9777">
        <f>IF(ISNUMBER(D9777),D9777-'BG det.'!$N$5,NA())</f>
        <v>2716259.7</v>
      </c>
      <c r="J9777">
        <f t="shared" si="2326"/>
        <v>1654425.1021419654</v>
      </c>
      <c r="K9777">
        <f t="shared" si="2320"/>
        <v>81616.843085334753</v>
      </c>
      <c r="L9777">
        <f t="shared" si="2327"/>
        <v>2720545.938740138</v>
      </c>
      <c r="M9777">
        <f t="shared" si="2321"/>
        <v>2.3864056680500898</v>
      </c>
      <c r="N9777">
        <f t="shared" si="2322"/>
        <v>4.5111068369366021E-2</v>
      </c>
      <c r="O9777">
        <f t="shared" si="2328"/>
        <v>6.9687558385233606E-2</v>
      </c>
      <c r="P9777">
        <f t="shared" si="2329"/>
        <v>2.6801407614773003E-8</v>
      </c>
      <c r="R9777" t="b">
        <f t="shared" si="2330"/>
        <v>1</v>
      </c>
      <c r="S9777">
        <f t="shared" si="2333"/>
        <v>1654425.1021419654</v>
      </c>
      <c r="T9777">
        <f t="shared" si="2333"/>
        <v>81616.843085334753</v>
      </c>
      <c r="U9777">
        <f t="shared" si="2333"/>
        <v>2720545.938740138</v>
      </c>
      <c r="W9777">
        <f t="shared" si="2331"/>
        <v>1171182.4172997414</v>
      </c>
      <c r="X9777">
        <f t="shared" si="2332"/>
        <v>2794916.3589647086</v>
      </c>
      <c r="Y9777">
        <f t="shared" si="2334"/>
        <v>2.3864056680500898</v>
      </c>
      <c r="Z9777">
        <f t="shared" si="2323"/>
        <v>6.9687558385233606E-2</v>
      </c>
      <c r="AA9777">
        <f t="shared" si="2324"/>
        <v>4.5111068369366021E-2</v>
      </c>
      <c r="AB9777">
        <f t="shared" si="2325"/>
        <v>2.6801407614773003E-8</v>
      </c>
    </row>
    <row r="9778" spans="1:28" x14ac:dyDescent="0.25">
      <c r="A9778" s="15">
        <v>9777</v>
      </c>
      <c r="B9778" s="15">
        <v>436272</v>
      </c>
      <c r="C9778" s="15">
        <v>139802</v>
      </c>
      <c r="D9778" s="15">
        <v>259430</v>
      </c>
      <c r="F9778" s="6">
        <f>IF(ISNUMBER(B9778),B9778-'BG det.'!$L$5,NA())</f>
        <v>428956.75</v>
      </c>
      <c r="G9778">
        <f>IF(ISNUMBER(C9778),C9778-'BG det.'!$M$5,NA())</f>
        <v>128055.9</v>
      </c>
      <c r="H9778">
        <f>IF(ISNUMBER(D9778),D9778-'BG det.'!$N$5,NA())</f>
        <v>254609.7</v>
      </c>
      <c r="J9778">
        <f t="shared" si="2326"/>
        <v>429456.84551379783</v>
      </c>
      <c r="K9778">
        <f t="shared" si="2320"/>
        <v>13336.40591658937</v>
      </c>
      <c r="L9778">
        <f t="shared" si="2327"/>
        <v>255722.32490279886</v>
      </c>
      <c r="M9778">
        <f t="shared" si="2321"/>
        <v>0.88704427473142011</v>
      </c>
      <c r="N9778">
        <f t="shared" si="2322"/>
        <v>4.7811245570107151E-2</v>
      </c>
      <c r="O9778">
        <f t="shared" si="2328"/>
        <v>4.5030078761997473E-2</v>
      </c>
      <c r="P9778">
        <f t="shared" si="2329"/>
        <v>1.7948642925643644E-7</v>
      </c>
      <c r="R9778" t="b">
        <f t="shared" si="2330"/>
        <v>0</v>
      </c>
      <c r="S9778" t="e">
        <f t="shared" si="2333"/>
        <v>#N/A</v>
      </c>
      <c r="T9778" t="e">
        <f t="shared" si="2333"/>
        <v>#N/A</v>
      </c>
      <c r="U9778" t="e">
        <f t="shared" si="2333"/>
        <v>#N/A</v>
      </c>
      <c r="W9778" t="e">
        <f t="shared" si="2331"/>
        <v>#N/A</v>
      </c>
      <c r="X9778" t="e">
        <f t="shared" si="2332"/>
        <v>#N/A</v>
      </c>
      <c r="Y9778" t="e">
        <f t="shared" si="2334"/>
        <v>#N/A</v>
      </c>
      <c r="Z9778" t="e">
        <f t="shared" si="2323"/>
        <v>#N/A</v>
      </c>
      <c r="AA9778" t="e">
        <f t="shared" si="2324"/>
        <v>#N/A</v>
      </c>
      <c r="AB9778" t="e">
        <f t="shared" si="2325"/>
        <v>#N/A</v>
      </c>
    </row>
    <row r="9779" spans="1:28" x14ac:dyDescent="0.25">
      <c r="A9779" s="15">
        <v>9778</v>
      </c>
      <c r="B9779" s="16">
        <v>1058150</v>
      </c>
      <c r="C9779" s="15">
        <v>829230</v>
      </c>
      <c r="D9779" s="16">
        <v>4367360</v>
      </c>
      <c r="F9779" s="6">
        <f>IF(ISNUMBER(B9779),B9779-'BG det.'!$L$5,NA())</f>
        <v>1050834.75</v>
      </c>
      <c r="G9779">
        <f>IF(ISNUMBER(C9779),C9779-'BG det.'!$M$5,NA())</f>
        <v>817483.9</v>
      </c>
      <c r="H9779">
        <f>IF(ISNUMBER(D9779),D9779-'BG det.'!$N$5,NA())</f>
        <v>4362539.7</v>
      </c>
      <c r="J9779">
        <f t="shared" si="2326"/>
        <v>1059371.5842048086</v>
      </c>
      <c r="K9779">
        <f t="shared" si="2320"/>
        <v>43320.784500713111</v>
      </c>
      <c r="L9779">
        <f t="shared" si="2327"/>
        <v>4365284.2905641422</v>
      </c>
      <c r="M9779">
        <f t="shared" si="2321"/>
        <v>6.0521294649507578</v>
      </c>
      <c r="N9779">
        <f t="shared" si="2322"/>
        <v>2.3764305846637229E-2</v>
      </c>
      <c r="O9779">
        <f t="shared" si="2328"/>
        <v>5.8462749718464095E-2</v>
      </c>
      <c r="P9779">
        <f t="shared" si="2329"/>
        <v>1.3845748757455533E-8</v>
      </c>
      <c r="R9779" t="b">
        <f t="shared" si="2330"/>
        <v>1</v>
      </c>
      <c r="S9779">
        <f t="shared" si="2333"/>
        <v>1059371.5842048086</v>
      </c>
      <c r="T9779">
        <f t="shared" si="2333"/>
        <v>43320.784500713111</v>
      </c>
      <c r="U9779">
        <f t="shared" si="2333"/>
        <v>4365284.2905641422</v>
      </c>
      <c r="W9779">
        <f t="shared" si="2331"/>
        <v>740998.06644967385</v>
      </c>
      <c r="X9779">
        <f t="shared" si="2332"/>
        <v>4484616.2314316109</v>
      </c>
      <c r="Y9779">
        <f t="shared" si="2334"/>
        <v>6.0521294649507578</v>
      </c>
      <c r="Z9779">
        <f t="shared" si="2323"/>
        <v>5.8462749718464095E-2</v>
      </c>
      <c r="AA9779">
        <f t="shared" si="2324"/>
        <v>2.3764305846637229E-2</v>
      </c>
      <c r="AB9779">
        <f t="shared" si="2325"/>
        <v>1.3845748757455533E-8</v>
      </c>
    </row>
    <row r="9780" spans="1:28" x14ac:dyDescent="0.25">
      <c r="A9780" s="15">
        <v>9779</v>
      </c>
      <c r="B9780" s="15">
        <v>546642</v>
      </c>
      <c r="C9780" s="15">
        <v>131984</v>
      </c>
      <c r="D9780" s="15">
        <v>114736</v>
      </c>
      <c r="F9780" s="6">
        <f>IF(ISNUMBER(B9780),B9780-'BG det.'!$L$5,NA())</f>
        <v>539326.75</v>
      </c>
      <c r="G9780">
        <f>IF(ISNUMBER(C9780),C9780-'BG det.'!$M$5,NA())</f>
        <v>120237.9</v>
      </c>
      <c r="H9780">
        <f>IF(ISNUMBER(D9780),D9780-'BG det.'!$N$5,NA())</f>
        <v>109915.7</v>
      </c>
      <c r="J9780">
        <f t="shared" si="2326"/>
        <v>539544.43690079299</v>
      </c>
      <c r="K9780">
        <f t="shared" si="2320"/>
        <v>3726.137901310638</v>
      </c>
      <c r="L9780">
        <f t="shared" si="2327"/>
        <v>111313.53678600863</v>
      </c>
      <c r="M9780">
        <f t="shared" si="2321"/>
        <v>0.3184907255503453</v>
      </c>
      <c r="N9780">
        <f t="shared" si="2322"/>
        <v>1.8388511894636285E-2</v>
      </c>
      <c r="O9780">
        <f t="shared" si="2328"/>
        <v>1.0377553479080568E-2</v>
      </c>
      <c r="P9780">
        <f t="shared" si="2329"/>
        <v>9.1699023086697062E-8</v>
      </c>
      <c r="R9780" t="b">
        <f t="shared" si="2330"/>
        <v>1</v>
      </c>
      <c r="S9780">
        <f t="shared" si="2333"/>
        <v>539544.43690079299</v>
      </c>
      <c r="T9780">
        <f t="shared" si="2333"/>
        <v>3726.137901310638</v>
      </c>
      <c r="U9780">
        <f t="shared" si="2333"/>
        <v>111313.53678600863</v>
      </c>
      <c r="W9780">
        <f t="shared" si="2331"/>
        <v>359057.45114413678</v>
      </c>
      <c r="X9780">
        <f t="shared" si="2332"/>
        <v>114356.46812915379</v>
      </c>
      <c r="Y9780">
        <f t="shared" si="2334"/>
        <v>0.3184907255503453</v>
      </c>
      <c r="Z9780">
        <f t="shared" si="2323"/>
        <v>1.0377553479080568E-2</v>
      </c>
      <c r="AA9780">
        <f t="shared" si="2324"/>
        <v>1.8388511894636285E-2</v>
      </c>
      <c r="AB9780">
        <f t="shared" si="2325"/>
        <v>9.1699023086697062E-8</v>
      </c>
    </row>
    <row r="9781" spans="1:28" x14ac:dyDescent="0.25">
      <c r="A9781" s="15">
        <v>9780</v>
      </c>
      <c r="B9781" s="15">
        <v>285070</v>
      </c>
      <c r="C9781" s="15">
        <v>132413</v>
      </c>
      <c r="D9781" s="15">
        <v>382985</v>
      </c>
      <c r="F9781" s="6">
        <f>IF(ISNUMBER(B9781),B9781-'BG det.'!$L$5,NA())</f>
        <v>277754.75</v>
      </c>
      <c r="G9781">
        <f>IF(ISNUMBER(C9781),C9781-'BG det.'!$M$5,NA())</f>
        <v>120666.9</v>
      </c>
      <c r="H9781">
        <f>IF(ISNUMBER(D9781),D9781-'BG det.'!$N$5,NA())</f>
        <v>378164.7</v>
      </c>
      <c r="J9781">
        <f t="shared" si="2326"/>
        <v>278495.70720198384</v>
      </c>
      <c r="K9781">
        <f t="shared" si="2320"/>
        <v>18251.230917183566</v>
      </c>
      <c r="L9781">
        <f t="shared" si="2327"/>
        <v>378886.21896609029</v>
      </c>
      <c r="M9781">
        <f t="shared" si="2321"/>
        <v>1.930178838735048</v>
      </c>
      <c r="N9781">
        <f t="shared" si="2322"/>
        <v>6.5143242802861476E-2</v>
      </c>
      <c r="O9781">
        <f t="shared" si="2328"/>
        <v>9.0504078071245761E-2</v>
      </c>
      <c r="P9781">
        <f t="shared" si="2329"/>
        <v>2.5565002030360547E-7</v>
      </c>
      <c r="R9781" t="b">
        <f t="shared" si="2330"/>
        <v>0</v>
      </c>
      <c r="S9781" t="e">
        <f t="shared" si="2333"/>
        <v>#N/A</v>
      </c>
      <c r="T9781" t="e">
        <f t="shared" si="2333"/>
        <v>#N/A</v>
      </c>
      <c r="U9781" t="e">
        <f t="shared" si="2333"/>
        <v>#N/A</v>
      </c>
      <c r="W9781" t="e">
        <f t="shared" si="2331"/>
        <v>#N/A</v>
      </c>
      <c r="X9781" t="e">
        <f t="shared" si="2332"/>
        <v>#N/A</v>
      </c>
      <c r="Y9781" t="e">
        <f t="shared" si="2334"/>
        <v>#N/A</v>
      </c>
      <c r="Z9781" t="e">
        <f t="shared" si="2323"/>
        <v>#N/A</v>
      </c>
      <c r="AA9781" t="e">
        <f t="shared" si="2324"/>
        <v>#N/A</v>
      </c>
      <c r="AB9781" t="e">
        <f t="shared" si="2325"/>
        <v>#N/A</v>
      </c>
    </row>
    <row r="9782" spans="1:28" x14ac:dyDescent="0.25">
      <c r="A9782" s="15">
        <v>9781</v>
      </c>
      <c r="B9782" s="16">
        <v>1077730</v>
      </c>
      <c r="C9782" s="15">
        <v>492399</v>
      </c>
      <c r="D9782" s="16">
        <v>1770860</v>
      </c>
      <c r="F9782" s="6">
        <f>IF(ISNUMBER(B9782),B9782-'BG det.'!$L$5,NA())</f>
        <v>1070414.75</v>
      </c>
      <c r="G9782">
        <f>IF(ISNUMBER(C9782),C9782-'BG det.'!$M$5,NA())</f>
        <v>480652.9</v>
      </c>
      <c r="H9782">
        <f>IF(ISNUMBER(D9782),D9782-'BG det.'!$N$5,NA())</f>
        <v>1766039.7</v>
      </c>
      <c r="J9782">
        <f t="shared" si="2326"/>
        <v>1073873.8921714984</v>
      </c>
      <c r="K9782">
        <f t="shared" si="2320"/>
        <v>45250.962941351027</v>
      </c>
      <c r="L9782">
        <f t="shared" si="2327"/>
        <v>1768821.8627420238</v>
      </c>
      <c r="M9782">
        <f t="shared" si="2321"/>
        <v>2.4149180252270019</v>
      </c>
      <c r="N9782">
        <f t="shared" si="2322"/>
        <v>3.869743438874082E-2</v>
      </c>
      <c r="O9782">
        <f t="shared" si="2328"/>
        <v>6.0135838256021062E-2</v>
      </c>
      <c r="P9782">
        <f t="shared" si="2329"/>
        <v>3.5210438202876537E-8</v>
      </c>
      <c r="R9782" t="b">
        <f t="shared" si="2330"/>
        <v>1</v>
      </c>
      <c r="S9782">
        <f t="shared" si="2333"/>
        <v>1073873.8921714984</v>
      </c>
      <c r="T9782">
        <f t="shared" si="2333"/>
        <v>45250.962941351027</v>
      </c>
      <c r="U9782">
        <f t="shared" si="2333"/>
        <v>1768821.8627420238</v>
      </c>
      <c r="W9782">
        <f t="shared" si="2331"/>
        <v>752479.12482238165</v>
      </c>
      <c r="X9782">
        <f t="shared" si="2332"/>
        <v>1817175.4021406088</v>
      </c>
      <c r="Y9782">
        <f t="shared" si="2334"/>
        <v>2.4149180252270019</v>
      </c>
      <c r="Z9782">
        <f t="shared" si="2323"/>
        <v>6.0135838256021062E-2</v>
      </c>
      <c r="AA9782">
        <f t="shared" si="2324"/>
        <v>3.869743438874082E-2</v>
      </c>
      <c r="AB9782">
        <f t="shared" si="2325"/>
        <v>3.5210438202876537E-8</v>
      </c>
    </row>
    <row r="9783" spans="1:28" x14ac:dyDescent="0.25">
      <c r="A9783" s="15">
        <v>9782</v>
      </c>
      <c r="B9783" s="15">
        <v>43400</v>
      </c>
      <c r="C9783" s="15">
        <v>46928.6</v>
      </c>
      <c r="D9783" s="15">
        <v>191093</v>
      </c>
      <c r="F9783" s="6">
        <f>IF(ISNUMBER(B9783),B9783-'BG det.'!$L$5,NA())</f>
        <v>36084.75</v>
      </c>
      <c r="G9783">
        <f>IF(ISNUMBER(C9783),C9783-'BG det.'!$M$5,NA())</f>
        <v>35182.5</v>
      </c>
      <c r="H9783">
        <f>IF(ISNUMBER(D9783),D9783-'BG det.'!$N$5,NA())</f>
        <v>186272.7</v>
      </c>
      <c r="J9783">
        <f t="shared" si="2326"/>
        <v>36449.213159303799</v>
      </c>
      <c r="K9783">
        <f t="shared" si="2320"/>
        <v>3788.6213938180881</v>
      </c>
      <c r="L9783">
        <f t="shared" si="2327"/>
        <v>186367.13161209819</v>
      </c>
      <c r="M9783">
        <f t="shared" si="2321"/>
        <v>6.8887945508648016</v>
      </c>
      <c r="N9783">
        <f t="shared" si="2322"/>
        <v>5.1936269382273484E-2</v>
      </c>
      <c r="O9783">
        <f t="shared" si="2328"/>
        <v>0.13631459798300591</v>
      </c>
      <c r="P9783">
        <f t="shared" si="2329"/>
        <v>8.2433685105185255E-7</v>
      </c>
      <c r="R9783" t="b">
        <f t="shared" si="2330"/>
        <v>0</v>
      </c>
      <c r="S9783" t="e">
        <f t="shared" si="2333"/>
        <v>#N/A</v>
      </c>
      <c r="T9783" t="e">
        <f t="shared" si="2333"/>
        <v>#N/A</v>
      </c>
      <c r="U9783" t="e">
        <f t="shared" si="2333"/>
        <v>#N/A</v>
      </c>
      <c r="W9783" t="e">
        <f t="shared" si="2331"/>
        <v>#N/A</v>
      </c>
      <c r="X9783" t="e">
        <f t="shared" si="2332"/>
        <v>#N/A</v>
      </c>
      <c r="Y9783" t="e">
        <f t="shared" si="2334"/>
        <v>#N/A</v>
      </c>
      <c r="Z9783" t="e">
        <f t="shared" si="2323"/>
        <v>#N/A</v>
      </c>
      <c r="AA9783" t="e">
        <f t="shared" si="2324"/>
        <v>#N/A</v>
      </c>
      <c r="AB9783" t="e">
        <f t="shared" si="2325"/>
        <v>#N/A</v>
      </c>
    </row>
    <row r="9784" spans="1:28" x14ac:dyDescent="0.25">
      <c r="A9784" s="15">
        <v>9783</v>
      </c>
      <c r="B9784" s="16">
        <v>1307440</v>
      </c>
      <c r="C9784" s="15">
        <v>908206</v>
      </c>
      <c r="D9784" s="16">
        <v>4409940</v>
      </c>
      <c r="F9784" s="6">
        <f>IF(ISNUMBER(B9784),B9784-'BG det.'!$L$5,NA())</f>
        <v>1300124.75</v>
      </c>
      <c r="G9784">
        <f>IF(ISNUMBER(C9784),C9784-'BG det.'!$M$5,NA())</f>
        <v>896459.9</v>
      </c>
      <c r="H9784">
        <f>IF(ISNUMBER(D9784),D9784-'BG det.'!$N$5,NA())</f>
        <v>4405119.7</v>
      </c>
      <c r="J9784">
        <f t="shared" si="2326"/>
        <v>1308746.1179466818</v>
      </c>
      <c r="K9784">
        <f t="shared" si="2320"/>
        <v>69527.13126523816</v>
      </c>
      <c r="L9784">
        <f t="shared" si="2327"/>
        <v>4408510.3632004596</v>
      </c>
      <c r="M9784">
        <f t="shared" si="2321"/>
        <v>4.8624069490192818</v>
      </c>
      <c r="N9784">
        <f t="shared" si="2322"/>
        <v>3.3851299419861307E-2</v>
      </c>
      <c r="O9784">
        <f t="shared" si="2328"/>
        <v>7.4645047015963736E-2</v>
      </c>
      <c r="P9784">
        <f t="shared" si="2329"/>
        <v>1.7810988534586441E-8</v>
      </c>
      <c r="R9784" t="b">
        <f t="shared" si="2330"/>
        <v>1</v>
      </c>
      <c r="S9784">
        <f t="shared" si="2333"/>
        <v>1308746.1179466818</v>
      </c>
      <c r="T9784">
        <f t="shared" si="2333"/>
        <v>69527.13126523816</v>
      </c>
      <c r="U9784">
        <f t="shared" si="2333"/>
        <v>4408510.3632004596</v>
      </c>
      <c r="W9784">
        <f t="shared" si="2331"/>
        <v>931436.63303432509</v>
      </c>
      <c r="X9784">
        <f t="shared" si="2332"/>
        <v>4529023.9570372254</v>
      </c>
      <c r="Y9784">
        <f t="shared" si="2334"/>
        <v>4.8624069490192818</v>
      </c>
      <c r="Z9784">
        <f t="shared" si="2323"/>
        <v>7.4645047015963736E-2</v>
      </c>
      <c r="AA9784">
        <f t="shared" si="2324"/>
        <v>3.3851299419861307E-2</v>
      </c>
      <c r="AB9784">
        <f t="shared" si="2325"/>
        <v>1.7810988534586441E-8</v>
      </c>
    </row>
    <row r="9785" spans="1:28" x14ac:dyDescent="0.25">
      <c r="A9785" s="15">
        <v>9784</v>
      </c>
      <c r="B9785" s="15">
        <v>541325</v>
      </c>
      <c r="C9785" s="15">
        <v>448979</v>
      </c>
      <c r="D9785" s="16">
        <v>2401610</v>
      </c>
      <c r="F9785" s="6">
        <f>IF(ISNUMBER(B9785),B9785-'BG det.'!$L$5,NA())</f>
        <v>534009.75</v>
      </c>
      <c r="G9785">
        <f>IF(ISNUMBER(C9785),C9785-'BG det.'!$M$5,NA())</f>
        <v>437232.9</v>
      </c>
      <c r="H9785">
        <f>IF(ISNUMBER(D9785),D9785-'BG det.'!$N$5,NA())</f>
        <v>2396789.7000000002</v>
      </c>
      <c r="J9785">
        <f t="shared" si="2326"/>
        <v>538699.68754989072</v>
      </c>
      <c r="K9785">
        <f t="shared" si="2320"/>
        <v>20100.141180245148</v>
      </c>
      <c r="L9785">
        <f t="shared" si="2327"/>
        <v>2398185.3482327834</v>
      </c>
      <c r="M9785">
        <f t="shared" si="2321"/>
        <v>6.572171333678746</v>
      </c>
      <c r="N9785">
        <f t="shared" si="2322"/>
        <v>2.0915008672170343E-2</v>
      </c>
      <c r="O9785">
        <f t="shared" si="2328"/>
        <v>5.3618231736321534E-2</v>
      </c>
      <c r="P9785">
        <f t="shared" si="2329"/>
        <v>2.2995911308692672E-8</v>
      </c>
      <c r="R9785" t="b">
        <f t="shared" si="2330"/>
        <v>1</v>
      </c>
      <c r="S9785">
        <f t="shared" si="2333"/>
        <v>538699.68754989072</v>
      </c>
      <c r="T9785">
        <f t="shared" si="2333"/>
        <v>20100.141180245148</v>
      </c>
      <c r="U9785">
        <f t="shared" si="2333"/>
        <v>2398185.3482327834</v>
      </c>
      <c r="W9785">
        <f t="shared" si="2331"/>
        <v>374875.12231085211</v>
      </c>
      <c r="X9785">
        <f t="shared" si="2332"/>
        <v>2463743.5325606959</v>
      </c>
      <c r="Y9785">
        <f t="shared" si="2334"/>
        <v>6.572171333678746</v>
      </c>
      <c r="Z9785">
        <f t="shared" si="2323"/>
        <v>5.3618231736321534E-2</v>
      </c>
      <c r="AA9785">
        <f t="shared" si="2324"/>
        <v>2.0915008672170343E-2</v>
      </c>
      <c r="AB9785">
        <f t="shared" si="2325"/>
        <v>2.2995911308692672E-8</v>
      </c>
    </row>
    <row r="9786" spans="1:28" x14ac:dyDescent="0.25">
      <c r="A9786" s="15">
        <v>9785</v>
      </c>
      <c r="B9786" s="15">
        <v>152478</v>
      </c>
      <c r="C9786" s="15">
        <v>149956</v>
      </c>
      <c r="D9786" s="15">
        <v>793951</v>
      </c>
      <c r="F9786" s="6">
        <f>IF(ISNUMBER(B9786),B9786-'BG det.'!$L$5,NA())</f>
        <v>145162.75</v>
      </c>
      <c r="G9786">
        <f>IF(ISNUMBER(C9786),C9786-'BG det.'!$M$5,NA())</f>
        <v>138209.9</v>
      </c>
      <c r="H9786">
        <f>IF(ISNUMBER(D9786),D9786-'BG det.'!$N$5,NA())</f>
        <v>789130.7</v>
      </c>
      <c r="J9786">
        <f t="shared" si="2326"/>
        <v>146706.73252555187</v>
      </c>
      <c r="K9786">
        <f t="shared" si="2320"/>
        <v>6669.9396548339137</v>
      </c>
      <c r="L9786">
        <f t="shared" si="2327"/>
        <v>789510.78374001093</v>
      </c>
      <c r="M9786">
        <f t="shared" si="2321"/>
        <v>7.8527691127878816</v>
      </c>
      <c r="N9786">
        <f t="shared" si="2322"/>
        <v>2.3044245895067553E-2</v>
      </c>
      <c r="O9786">
        <f t="shared" si="2328"/>
        <v>6.4576412588033469E-2</v>
      </c>
      <c r="P9786">
        <f t="shared" si="2329"/>
        <v>8.5112780799565418E-8</v>
      </c>
      <c r="R9786" t="b">
        <f t="shared" si="2330"/>
        <v>0</v>
      </c>
      <c r="S9786" t="e">
        <f t="shared" si="2333"/>
        <v>#N/A</v>
      </c>
      <c r="T9786" t="e">
        <f t="shared" si="2333"/>
        <v>#N/A</v>
      </c>
      <c r="U9786" t="e">
        <f t="shared" si="2333"/>
        <v>#N/A</v>
      </c>
      <c r="W9786" t="e">
        <f t="shared" si="2331"/>
        <v>#N/A</v>
      </c>
      <c r="X9786" t="e">
        <f t="shared" si="2332"/>
        <v>#N/A</v>
      </c>
      <c r="Y9786" t="e">
        <f t="shared" si="2334"/>
        <v>#N/A</v>
      </c>
      <c r="Z9786" t="e">
        <f t="shared" si="2323"/>
        <v>#N/A</v>
      </c>
      <c r="AA9786" t="e">
        <f t="shared" si="2324"/>
        <v>#N/A</v>
      </c>
      <c r="AB9786" t="e">
        <f t="shared" si="2325"/>
        <v>#N/A</v>
      </c>
    </row>
    <row r="9787" spans="1:28" x14ac:dyDescent="0.25">
      <c r="A9787" s="15">
        <v>9786</v>
      </c>
      <c r="B9787" s="15">
        <v>227192</v>
      </c>
      <c r="C9787" s="15">
        <v>162465</v>
      </c>
      <c r="D9787" s="15">
        <v>739332</v>
      </c>
      <c r="F9787" s="6">
        <f>IF(ISNUMBER(B9787),B9787-'BG det.'!$L$5,NA())</f>
        <v>219876.75</v>
      </c>
      <c r="G9787">
        <f>IF(ISNUMBER(C9787),C9787-'BG det.'!$M$5,NA())</f>
        <v>150718.9</v>
      </c>
      <c r="H9787">
        <f>IF(ISNUMBER(D9787),D9787-'BG det.'!$N$5,NA())</f>
        <v>734511.7</v>
      </c>
      <c r="J9787">
        <f t="shared" si="2326"/>
        <v>221314.29655907507</v>
      </c>
      <c r="K9787">
        <f t="shared" si="2320"/>
        <v>12250.63582773949</v>
      </c>
      <c r="L9787">
        <f t="shared" si="2327"/>
        <v>735085.07495086943</v>
      </c>
      <c r="M9787">
        <f t="shared" si="2321"/>
        <v>4.7795268966149846</v>
      </c>
      <c r="N9787">
        <f t="shared" si="2322"/>
        <v>3.5465062366947249E-2</v>
      </c>
      <c r="O9787">
        <f t="shared" si="2328"/>
        <v>7.7534177271663243E-2</v>
      </c>
      <c r="P9787">
        <f t="shared" si="2329"/>
        <v>1.1129932780118557E-7</v>
      </c>
      <c r="R9787" t="b">
        <f t="shared" si="2330"/>
        <v>0</v>
      </c>
      <c r="S9787" t="e">
        <f t="shared" si="2333"/>
        <v>#N/A</v>
      </c>
      <c r="T9787" t="e">
        <f t="shared" si="2333"/>
        <v>#N/A</v>
      </c>
      <c r="U9787" t="e">
        <f t="shared" si="2333"/>
        <v>#N/A</v>
      </c>
      <c r="W9787" t="e">
        <f t="shared" si="2331"/>
        <v>#N/A</v>
      </c>
      <c r="X9787" t="e">
        <f t="shared" si="2332"/>
        <v>#N/A</v>
      </c>
      <c r="Y9787" t="e">
        <f t="shared" si="2334"/>
        <v>#N/A</v>
      </c>
      <c r="Z9787" t="e">
        <f t="shared" si="2323"/>
        <v>#N/A</v>
      </c>
      <c r="AA9787" t="e">
        <f t="shared" si="2324"/>
        <v>#N/A</v>
      </c>
      <c r="AB9787" t="e">
        <f t="shared" si="2325"/>
        <v>#N/A</v>
      </c>
    </row>
    <row r="9788" spans="1:28" x14ac:dyDescent="0.25">
      <c r="A9788" s="15">
        <v>9787</v>
      </c>
      <c r="B9788" s="16">
        <v>4471880</v>
      </c>
      <c r="C9788" s="16">
        <v>1582280</v>
      </c>
      <c r="D9788" s="16">
        <v>4105000</v>
      </c>
      <c r="F9788" s="6">
        <f>IF(ISNUMBER(B9788),B9788-'BG det.'!$L$5,NA())</f>
        <v>4464564.75</v>
      </c>
      <c r="G9788">
        <f>IF(ISNUMBER(C9788),C9788-'BG det.'!$M$5,NA())</f>
        <v>1570533.9</v>
      </c>
      <c r="H9788">
        <f>IF(ISNUMBER(D9788),D9788-'BG det.'!$N$5,NA())</f>
        <v>4100179.7</v>
      </c>
      <c r="J9788">
        <f t="shared" si="2326"/>
        <v>4472605.8012962062</v>
      </c>
      <c r="K9788">
        <f t="shared" si="2320"/>
        <v>185262.5923988655</v>
      </c>
      <c r="L9788">
        <f t="shared" si="2327"/>
        <v>4111767.2032541893</v>
      </c>
      <c r="M9788">
        <f t="shared" si="2321"/>
        <v>1.349223016729497</v>
      </c>
      <c r="N9788">
        <f t="shared" si="2322"/>
        <v>5.094344818099842E-2</v>
      </c>
      <c r="O9788">
        <f t="shared" si="2328"/>
        <v>5.9173901999610472E-2</v>
      </c>
      <c r="P9788">
        <f t="shared" si="2329"/>
        <v>1.4889481760403223E-8</v>
      </c>
      <c r="R9788" t="b">
        <f t="shared" si="2330"/>
        <v>1</v>
      </c>
      <c r="S9788">
        <f t="shared" si="2333"/>
        <v>4472605.8012962062</v>
      </c>
      <c r="T9788">
        <f t="shared" si="2333"/>
        <v>185262.5923988655</v>
      </c>
      <c r="U9788">
        <f t="shared" si="2333"/>
        <v>4111767.2032541893</v>
      </c>
      <c r="W9788">
        <f t="shared" si="2331"/>
        <v>3130815.885693748</v>
      </c>
      <c r="X9788">
        <f t="shared" si="2332"/>
        <v>4224168.8541203504</v>
      </c>
      <c r="Y9788">
        <f t="shared" si="2334"/>
        <v>1.349223016729497</v>
      </c>
      <c r="Z9788">
        <f t="shared" si="2323"/>
        <v>5.9173901999610472E-2</v>
      </c>
      <c r="AA9788">
        <f t="shared" si="2324"/>
        <v>5.094344818099842E-2</v>
      </c>
      <c r="AB9788">
        <f t="shared" si="2325"/>
        <v>1.4889481760403223E-8</v>
      </c>
    </row>
    <row r="9789" spans="1:28" x14ac:dyDescent="0.25">
      <c r="A9789" s="15">
        <v>9788</v>
      </c>
      <c r="B9789" s="16">
        <v>1281220</v>
      </c>
      <c r="C9789" s="15">
        <v>630628</v>
      </c>
      <c r="D9789" s="16">
        <v>2490950</v>
      </c>
      <c r="F9789" s="6">
        <f>IF(ISNUMBER(B9789),B9789-'BG det.'!$L$5,NA())</f>
        <v>1273904.75</v>
      </c>
      <c r="G9789">
        <f>IF(ISNUMBER(C9789),C9789-'BG det.'!$M$5,NA())</f>
        <v>618881.9</v>
      </c>
      <c r="H9789">
        <f>IF(ISNUMBER(D9789),D9789-'BG det.'!$N$5,NA())</f>
        <v>2486129.7000000002</v>
      </c>
      <c r="J9789">
        <f t="shared" si="2326"/>
        <v>1278773.1522078889</v>
      </c>
      <c r="K9789">
        <f t="shared" si="2320"/>
        <v>50013.423659959983</v>
      </c>
      <c r="L9789">
        <f t="shared" si="2327"/>
        <v>2489442.7100708373</v>
      </c>
      <c r="M9789">
        <f t="shared" si="2321"/>
        <v>2.8665580010364646</v>
      </c>
      <c r="N9789">
        <f t="shared" si="2322"/>
        <v>3.3109457413353624E-2</v>
      </c>
      <c r="O9789">
        <f t="shared" si="2328"/>
        <v>5.6057332836405287E-2</v>
      </c>
      <c r="P9789">
        <f t="shared" si="2329"/>
        <v>2.3220519154225157E-8</v>
      </c>
      <c r="R9789" t="b">
        <f t="shared" si="2330"/>
        <v>1</v>
      </c>
      <c r="S9789">
        <f t="shared" si="2333"/>
        <v>1278773.1522078889</v>
      </c>
      <c r="T9789">
        <f t="shared" si="2333"/>
        <v>50013.423659959983</v>
      </c>
      <c r="U9789">
        <f t="shared" si="2333"/>
        <v>2489442.7100708373</v>
      </c>
      <c r="W9789">
        <f t="shared" si="2331"/>
        <v>892183.43309191102</v>
      </c>
      <c r="X9789">
        <f t="shared" si="2332"/>
        <v>2557495.5585217988</v>
      </c>
      <c r="Y9789">
        <f t="shared" si="2334"/>
        <v>2.8665580010364646</v>
      </c>
      <c r="Z9789">
        <f t="shared" si="2323"/>
        <v>5.6057332836405287E-2</v>
      </c>
      <c r="AA9789">
        <f t="shared" si="2324"/>
        <v>3.3109457413353624E-2</v>
      </c>
      <c r="AB9789">
        <f t="shared" si="2325"/>
        <v>2.3220519154225157E-8</v>
      </c>
    </row>
    <row r="9790" spans="1:28" x14ac:dyDescent="0.25">
      <c r="A9790" s="15">
        <v>9789</v>
      </c>
      <c r="B9790" s="15">
        <v>374181</v>
      </c>
      <c r="C9790" s="15">
        <v>181982</v>
      </c>
      <c r="D9790" s="15">
        <v>651467</v>
      </c>
      <c r="F9790" s="6">
        <f>IF(ISNUMBER(B9790),B9790-'BG det.'!$L$5,NA())</f>
        <v>366865.75</v>
      </c>
      <c r="G9790">
        <f>IF(ISNUMBER(C9790),C9790-'BG det.'!$M$5,NA())</f>
        <v>170235.9</v>
      </c>
      <c r="H9790">
        <f>IF(ISNUMBER(D9790),D9790-'BG det.'!$N$5,NA())</f>
        <v>646646.69999999995</v>
      </c>
      <c r="J9790">
        <f t="shared" si="2326"/>
        <v>368132.20993175934</v>
      </c>
      <c r="K9790">
        <f t="shared" si="2320"/>
        <v>15553.38177689437</v>
      </c>
      <c r="L9790">
        <f t="shared" si="2327"/>
        <v>647600.44673514029</v>
      </c>
      <c r="M9790">
        <f t="shared" si="2321"/>
        <v>2.5787299937747354</v>
      </c>
      <c r="N9790">
        <f t="shared" si="2322"/>
        <v>3.7541176312986757E-2</v>
      </c>
      <c r="O9790">
        <f t="shared" si="2328"/>
        <v>6.0285214774879248E-2</v>
      </c>
      <c r="P9790">
        <f t="shared" si="2329"/>
        <v>9.6426157514216411E-8</v>
      </c>
      <c r="R9790" t="b">
        <f t="shared" si="2330"/>
        <v>0</v>
      </c>
      <c r="S9790" t="e">
        <f t="shared" si="2333"/>
        <v>#N/A</v>
      </c>
      <c r="T9790" t="e">
        <f t="shared" si="2333"/>
        <v>#N/A</v>
      </c>
      <c r="U9790" t="e">
        <f t="shared" si="2333"/>
        <v>#N/A</v>
      </c>
      <c r="W9790" t="e">
        <f t="shared" si="2331"/>
        <v>#N/A</v>
      </c>
      <c r="X9790" t="e">
        <f t="shared" si="2332"/>
        <v>#N/A</v>
      </c>
      <c r="Y9790" t="e">
        <f t="shared" si="2334"/>
        <v>#N/A</v>
      </c>
      <c r="Z9790" t="e">
        <f t="shared" si="2323"/>
        <v>#N/A</v>
      </c>
      <c r="AA9790" t="e">
        <f t="shared" si="2324"/>
        <v>#N/A</v>
      </c>
      <c r="AB9790" t="e">
        <f t="shared" si="2325"/>
        <v>#N/A</v>
      </c>
    </row>
    <row r="9791" spans="1:28" x14ac:dyDescent="0.25">
      <c r="A9791" s="15">
        <v>9790</v>
      </c>
      <c r="B9791" s="15">
        <v>277674</v>
      </c>
      <c r="C9791" s="15">
        <v>88750.6</v>
      </c>
      <c r="D9791" s="15">
        <v>126027</v>
      </c>
      <c r="F9791" s="6">
        <f>IF(ISNUMBER(B9791),B9791-'BG det.'!$L$5,NA())</f>
        <v>270358.75</v>
      </c>
      <c r="G9791">
        <f>IF(ISNUMBER(C9791),C9791-'BG det.'!$M$5,NA())</f>
        <v>77004.5</v>
      </c>
      <c r="H9791">
        <f>IF(ISNUMBER(D9791),D9791-'BG det.'!$N$5,NA())</f>
        <v>121206.7</v>
      </c>
      <c r="J9791">
        <f t="shared" si="2326"/>
        <v>270597.15515959641</v>
      </c>
      <c r="K9791">
        <f t="shared" si="2320"/>
        <v>9879.2110493685559</v>
      </c>
      <c r="L9791">
        <f t="shared" si="2327"/>
        <v>121907.75561618629</v>
      </c>
      <c r="M9791">
        <f t="shared" si="2321"/>
        <v>0.6658595747311653</v>
      </c>
      <c r="N9791">
        <f t="shared" si="2322"/>
        <v>6.4367923666658028E-2</v>
      </c>
      <c r="O9791">
        <f t="shared" si="2328"/>
        <v>5.2524366703239241E-2</v>
      </c>
      <c r="P9791">
        <f t="shared" si="2329"/>
        <v>4.4263799217591357E-7</v>
      </c>
      <c r="R9791" t="b">
        <f t="shared" si="2330"/>
        <v>0</v>
      </c>
      <c r="S9791" t="e">
        <f t="shared" si="2333"/>
        <v>#N/A</v>
      </c>
      <c r="T9791" t="e">
        <f t="shared" si="2333"/>
        <v>#N/A</v>
      </c>
      <c r="U9791" t="e">
        <f t="shared" si="2333"/>
        <v>#N/A</v>
      </c>
      <c r="W9791" t="e">
        <f t="shared" si="2331"/>
        <v>#N/A</v>
      </c>
      <c r="X9791" t="e">
        <f t="shared" si="2332"/>
        <v>#N/A</v>
      </c>
      <c r="Y9791" t="e">
        <f t="shared" si="2334"/>
        <v>#N/A</v>
      </c>
      <c r="Z9791" t="e">
        <f t="shared" si="2323"/>
        <v>#N/A</v>
      </c>
      <c r="AA9791" t="e">
        <f t="shared" si="2324"/>
        <v>#N/A</v>
      </c>
      <c r="AB9791" t="e">
        <f t="shared" si="2325"/>
        <v>#N/A</v>
      </c>
    </row>
    <row r="9792" spans="1:28" x14ac:dyDescent="0.25">
      <c r="A9792" s="15">
        <v>9791</v>
      </c>
      <c r="B9792" s="16">
        <v>1515160</v>
      </c>
      <c r="C9792" s="15">
        <v>599610</v>
      </c>
      <c r="D9792" s="16">
        <v>1852300</v>
      </c>
      <c r="F9792" s="6">
        <f>IF(ISNUMBER(B9792),B9792-'BG det.'!$L$5,NA())</f>
        <v>1507844.75</v>
      </c>
      <c r="G9792">
        <f>IF(ISNUMBER(C9792),C9792-'BG det.'!$M$5,NA())</f>
        <v>587863.9</v>
      </c>
      <c r="H9792">
        <f>IF(ISNUMBER(D9792),D9792-'BG det.'!$N$5,NA())</f>
        <v>1847479.7</v>
      </c>
      <c r="J9792">
        <f t="shared" si="2326"/>
        <v>1511465.3748926148</v>
      </c>
      <c r="K9792">
        <f t="shared" si="2320"/>
        <v>58979.918394684559</v>
      </c>
      <c r="L9792">
        <f t="shared" si="2327"/>
        <v>1851395.5626376341</v>
      </c>
      <c r="M9792">
        <f t="shared" si="2321"/>
        <v>1.8038831353438802</v>
      </c>
      <c r="N9792">
        <f t="shared" si="2322"/>
        <v>4.1648215320654741E-2</v>
      </c>
      <c r="O9792">
        <f t="shared" si="2328"/>
        <v>5.5937183481959862E-2</v>
      </c>
      <c r="P9792">
        <f t="shared" si="2329"/>
        <v>3.1152128976533056E-8</v>
      </c>
      <c r="R9792" t="b">
        <f t="shared" si="2330"/>
        <v>1</v>
      </c>
      <c r="S9792">
        <f t="shared" si="2333"/>
        <v>1511465.3748926148</v>
      </c>
      <c r="T9792">
        <f t="shared" si="2333"/>
        <v>58979.918394684559</v>
      </c>
      <c r="U9792">
        <f t="shared" si="2333"/>
        <v>1851395.5626376341</v>
      </c>
      <c r="W9792">
        <f t="shared" si="2331"/>
        <v>1054395.5688027446</v>
      </c>
      <c r="X9792">
        <f t="shared" si="2332"/>
        <v>1902006.3845445889</v>
      </c>
      <c r="Y9792">
        <f t="shared" si="2334"/>
        <v>1.8038831353438802</v>
      </c>
      <c r="Z9792">
        <f t="shared" si="2323"/>
        <v>5.5937183481959862E-2</v>
      </c>
      <c r="AA9792">
        <f t="shared" si="2324"/>
        <v>4.1648215320654741E-2</v>
      </c>
      <c r="AB9792">
        <f t="shared" si="2325"/>
        <v>3.1152128976533056E-8</v>
      </c>
    </row>
    <row r="9793" spans="1:28" x14ac:dyDescent="0.25">
      <c r="A9793" s="15">
        <v>9792</v>
      </c>
      <c r="B9793" s="15">
        <v>150126</v>
      </c>
      <c r="C9793" s="15">
        <v>61908.4</v>
      </c>
      <c r="D9793" s="15">
        <v>172696</v>
      </c>
      <c r="F9793" s="6">
        <f>IF(ISNUMBER(B9793),B9793-'BG det.'!$L$5,NA())</f>
        <v>142810.75</v>
      </c>
      <c r="G9793">
        <f>IF(ISNUMBER(C9793),C9793-'BG det.'!$M$5,NA())</f>
        <v>50162.3</v>
      </c>
      <c r="H9793">
        <f>IF(ISNUMBER(D9793),D9793-'BG det.'!$N$5,NA())</f>
        <v>167875.7</v>
      </c>
      <c r="J9793">
        <f t="shared" si="2326"/>
        <v>143139.77618565818</v>
      </c>
      <c r="K9793">
        <f t="shared" si="2320"/>
        <v>1007.5079082663433</v>
      </c>
      <c r="L9793">
        <f t="shared" si="2327"/>
        <v>168246.54256830201</v>
      </c>
      <c r="M9793">
        <f t="shared" si="2321"/>
        <v>1.8141590068788152</v>
      </c>
      <c r="N9793">
        <f t="shared" si="2322"/>
        <v>7.8510408697838093E-3</v>
      </c>
      <c r="O9793">
        <f t="shared" si="2328"/>
        <v>1.0574623479281529E-2</v>
      </c>
      <c r="P9793">
        <f t="shared" si="2329"/>
        <v>6.1833377253765075E-8</v>
      </c>
      <c r="R9793" t="b">
        <f t="shared" si="2330"/>
        <v>0</v>
      </c>
      <c r="S9793" t="e">
        <f t="shared" si="2333"/>
        <v>#N/A</v>
      </c>
      <c r="T9793" t="e">
        <f t="shared" si="2333"/>
        <v>#N/A</v>
      </c>
      <c r="U9793" t="e">
        <f t="shared" si="2333"/>
        <v>#N/A</v>
      </c>
      <c r="W9793" t="e">
        <f t="shared" si="2331"/>
        <v>#N/A</v>
      </c>
      <c r="X9793" t="e">
        <f t="shared" si="2332"/>
        <v>#N/A</v>
      </c>
      <c r="Y9793" t="e">
        <f t="shared" si="2334"/>
        <v>#N/A</v>
      </c>
      <c r="Z9793" t="e">
        <f t="shared" si="2323"/>
        <v>#N/A</v>
      </c>
      <c r="AA9793" t="e">
        <f t="shared" si="2324"/>
        <v>#N/A</v>
      </c>
      <c r="AB9793" t="e">
        <f t="shared" si="2325"/>
        <v>#N/A</v>
      </c>
    </row>
    <row r="9794" spans="1:28" x14ac:dyDescent="0.25">
      <c r="A9794" s="15">
        <v>9793</v>
      </c>
      <c r="B9794" s="15">
        <v>208503</v>
      </c>
      <c r="C9794" s="15">
        <v>172630</v>
      </c>
      <c r="D9794" s="15">
        <v>868186</v>
      </c>
      <c r="F9794" s="6">
        <f>IF(ISNUMBER(B9794),B9794-'BG det.'!$L$5,NA())</f>
        <v>201187.75</v>
      </c>
      <c r="G9794">
        <f>IF(ISNUMBER(C9794),C9794-'BG det.'!$M$5,NA())</f>
        <v>160883.9</v>
      </c>
      <c r="H9794">
        <f>IF(ISNUMBER(D9794),D9794-'BG det.'!$N$5,NA())</f>
        <v>863365.7</v>
      </c>
      <c r="J9794">
        <f t="shared" si="2326"/>
        <v>202877.19251547137</v>
      </c>
      <c r="K9794">
        <f t="shared" ref="K9794:K9857" si="2335">G9794-(F9794*$AE$7)-(H9794*$AE$8)</f>
        <v>8955.5195478545793</v>
      </c>
      <c r="L9794">
        <f t="shared" si="2327"/>
        <v>863891.30861227529</v>
      </c>
      <c r="M9794">
        <f t="shared" ref="M9794:M9857" si="2336">(L9794*$AE$13)/(J9794*$AE$12+K9794)</f>
        <v>6.2252509631160668</v>
      </c>
      <c r="N9794">
        <f t="shared" ref="N9794:N9857" si="2337">K9794/SQRT((K9794+J9794*$AE$12)*(L9794*$AE$13))</f>
        <v>2.5176616327854978E-2</v>
      </c>
      <c r="O9794">
        <f t="shared" si="2328"/>
        <v>6.2816797805142877E-2</v>
      </c>
      <c r="P9794">
        <f t="shared" si="2329"/>
        <v>7.5523036197105168E-8</v>
      </c>
      <c r="R9794" t="b">
        <f t="shared" si="2330"/>
        <v>0</v>
      </c>
      <c r="S9794" t="e">
        <f t="shared" si="2333"/>
        <v>#N/A</v>
      </c>
      <c r="T9794" t="e">
        <f t="shared" si="2333"/>
        <v>#N/A</v>
      </c>
      <c r="U9794" t="e">
        <f t="shared" si="2333"/>
        <v>#N/A</v>
      </c>
      <c r="W9794" t="e">
        <f t="shared" si="2331"/>
        <v>#N/A</v>
      </c>
      <c r="X9794" t="e">
        <f t="shared" si="2332"/>
        <v>#N/A</v>
      </c>
      <c r="Y9794" t="e">
        <f t="shared" si="2334"/>
        <v>#N/A</v>
      </c>
      <c r="Z9794" t="e">
        <f t="shared" ref="Z9794:Z9857" si="2338">IF($R9794=TRUE,O9794,NA())</f>
        <v>#N/A</v>
      </c>
      <c r="AA9794" t="e">
        <f t="shared" ref="AA9794:AA9857" si="2339">IF($R9794=TRUE,N9794,NA())</f>
        <v>#N/A</v>
      </c>
      <c r="AB9794" t="e">
        <f t="shared" ref="AB9794:AB9857" si="2340">IF($R9794=TRUE,P9794,NA())</f>
        <v>#N/A</v>
      </c>
    </row>
    <row r="9795" spans="1:28" x14ac:dyDescent="0.25">
      <c r="A9795" s="15">
        <v>9794</v>
      </c>
      <c r="B9795" s="15">
        <v>50762.3</v>
      </c>
      <c r="C9795" s="15">
        <v>34210.1</v>
      </c>
      <c r="D9795" s="15">
        <v>89435.6</v>
      </c>
      <c r="F9795" s="6">
        <f>IF(ISNUMBER(B9795),B9795-'BG det.'!$L$5,NA())</f>
        <v>43447.05</v>
      </c>
      <c r="G9795">
        <f>IF(ISNUMBER(C9795),C9795-'BG det.'!$M$5,NA())</f>
        <v>22464</v>
      </c>
      <c r="H9795">
        <f>IF(ISNUMBER(D9795),D9795-'BG det.'!$N$5,NA())</f>
        <v>84615.3</v>
      </c>
      <c r="J9795">
        <f t="shared" ref="J9795:J9858" si="2341">(F9795-(H9795*$AE$10))/(1-$AE$9*$AE$10)</f>
        <v>43612.746280465952</v>
      </c>
      <c r="K9795">
        <f t="shared" si="2335"/>
        <v>3085.610572317255</v>
      </c>
      <c r="L9795">
        <f t="shared" ref="L9795:L9858" si="2342">(H9795-(F9795*$AE$9))/(1-$AE$9*$AE$10)</f>
        <v>84728.290695335279</v>
      </c>
      <c r="M9795">
        <f t="shared" si="2336"/>
        <v>2.7365640618917992</v>
      </c>
      <c r="N9795">
        <f t="shared" si="2337"/>
        <v>5.8641183481476414E-2</v>
      </c>
      <c r="O9795">
        <f t="shared" ref="O9795:O9858" si="2343">K9795/(K9795+J9795*$AE$12)</f>
        <v>9.7007549975176938E-2</v>
      </c>
      <c r="P9795">
        <f t="shared" ref="P9795:P9858" si="2344">K9795/(L9795*$AE$13*J9795*$AE$12)</f>
        <v>1.2341848756059892E-6</v>
      </c>
      <c r="R9795" t="b">
        <f t="shared" ref="R9795:R9858" si="2345">IF(ISNUMBER(B9795),IF(AND(F9795&gt;$AF$2,F9795&lt;$AG$2,G9795&gt;$AF$3,G9795&lt;$AG$3,H9795&gt;$AF$4,H9795&lt;$AG$4),TRUE,FALSE),FALSE)</f>
        <v>0</v>
      </c>
      <c r="S9795" t="e">
        <f t="shared" si="2333"/>
        <v>#N/A</v>
      </c>
      <c r="T9795" t="e">
        <f t="shared" si="2333"/>
        <v>#N/A</v>
      </c>
      <c r="U9795" t="e">
        <f t="shared" si="2333"/>
        <v>#N/A</v>
      </c>
      <c r="W9795" t="e">
        <f t="shared" ref="W9795:W9858" si="2346">S9795*$AE$12+T9795</f>
        <v>#N/A</v>
      </c>
      <c r="X9795" t="e">
        <f t="shared" ref="X9795:X9858" si="2347">U9795*$AE$13</f>
        <v>#N/A</v>
      </c>
      <c r="Y9795" t="e">
        <f t="shared" si="2334"/>
        <v>#N/A</v>
      </c>
      <c r="Z9795" t="e">
        <f t="shared" si="2338"/>
        <v>#N/A</v>
      </c>
      <c r="AA9795" t="e">
        <f t="shared" si="2339"/>
        <v>#N/A</v>
      </c>
      <c r="AB9795" t="e">
        <f t="shared" si="2340"/>
        <v>#N/A</v>
      </c>
    </row>
    <row r="9796" spans="1:28" x14ac:dyDescent="0.25">
      <c r="A9796" s="15">
        <v>9795</v>
      </c>
      <c r="B9796" s="16">
        <v>1437970</v>
      </c>
      <c r="C9796" s="15">
        <v>772721</v>
      </c>
      <c r="D9796" s="16">
        <v>3182680</v>
      </c>
      <c r="F9796" s="6">
        <f>IF(ISNUMBER(B9796),B9796-'BG det.'!$L$5,NA())</f>
        <v>1430654.75</v>
      </c>
      <c r="G9796">
        <f>IF(ISNUMBER(C9796),C9796-'BG det.'!$M$5,NA())</f>
        <v>760974.9</v>
      </c>
      <c r="H9796">
        <f>IF(ISNUMBER(D9796),D9796-'BG det.'!$N$5,NA())</f>
        <v>3177859.7</v>
      </c>
      <c r="J9796">
        <f t="shared" si="2341"/>
        <v>1436876.7137875396</v>
      </c>
      <c r="K9796">
        <f t="shared" si="2335"/>
        <v>71221.360463175806</v>
      </c>
      <c r="L9796">
        <f t="shared" si="2342"/>
        <v>3181582.3203999591</v>
      </c>
      <c r="M9796">
        <f t="shared" si="2336"/>
        <v>3.2122936421197426</v>
      </c>
      <c r="N9796">
        <f t="shared" si="2337"/>
        <v>3.9053680390429085E-2</v>
      </c>
      <c r="O9796">
        <f t="shared" si="2343"/>
        <v>6.9995414035177284E-2</v>
      </c>
      <c r="P9796">
        <f t="shared" si="2344"/>
        <v>2.3026534428570648E-8</v>
      </c>
      <c r="R9796" t="b">
        <f t="shared" si="2345"/>
        <v>1</v>
      </c>
      <c r="S9796">
        <f t="shared" si="2333"/>
        <v>1436876.7137875396</v>
      </c>
      <c r="T9796">
        <f t="shared" si="2333"/>
        <v>71221.360463175806</v>
      </c>
      <c r="U9796">
        <f t="shared" si="2333"/>
        <v>3181582.3203999591</v>
      </c>
      <c r="W9796">
        <f t="shared" si="2346"/>
        <v>1017514.6678521311</v>
      </c>
      <c r="X9796">
        <f t="shared" si="2347"/>
        <v>3268555.8983049821</v>
      </c>
      <c r="Y9796">
        <f t="shared" si="2334"/>
        <v>3.2122936421197426</v>
      </c>
      <c r="Z9796">
        <f t="shared" si="2338"/>
        <v>6.9995414035177284E-2</v>
      </c>
      <c r="AA9796">
        <f t="shared" si="2339"/>
        <v>3.9053680390429085E-2</v>
      </c>
      <c r="AB9796">
        <f t="shared" si="2340"/>
        <v>2.3026534428570648E-8</v>
      </c>
    </row>
    <row r="9797" spans="1:28" x14ac:dyDescent="0.25">
      <c r="A9797" s="15">
        <v>9796</v>
      </c>
      <c r="B9797" s="15">
        <v>615141</v>
      </c>
      <c r="C9797" s="15">
        <v>311572</v>
      </c>
      <c r="D9797" s="16">
        <v>1185770</v>
      </c>
      <c r="F9797" s="6">
        <f>IF(ISNUMBER(B9797),B9797-'BG det.'!$L$5,NA())</f>
        <v>607825.75</v>
      </c>
      <c r="G9797">
        <f>IF(ISNUMBER(C9797),C9797-'BG det.'!$M$5,NA())</f>
        <v>299825.90000000002</v>
      </c>
      <c r="H9797">
        <f>IF(ISNUMBER(D9797),D9797-'BG det.'!$N$5,NA())</f>
        <v>1180949.7</v>
      </c>
      <c r="J9797">
        <f t="shared" si="2341"/>
        <v>610138.32932971243</v>
      </c>
      <c r="K9797">
        <f t="shared" si="2335"/>
        <v>29093.669524974044</v>
      </c>
      <c r="L9797">
        <f t="shared" si="2342"/>
        <v>1182530.4294876209</v>
      </c>
      <c r="M9797">
        <f t="shared" si="2336"/>
        <v>2.8192396107379216</v>
      </c>
      <c r="N9797">
        <f t="shared" si="2337"/>
        <v>4.0210494939550506E-2</v>
      </c>
      <c r="O9797">
        <f t="shared" si="2343"/>
        <v>6.7515799233229229E-2</v>
      </c>
      <c r="P9797">
        <f t="shared" si="2344"/>
        <v>5.959898367373589E-8</v>
      </c>
      <c r="R9797" t="b">
        <f t="shared" si="2345"/>
        <v>1</v>
      </c>
      <c r="S9797">
        <f t="shared" si="2333"/>
        <v>610138.32932971243</v>
      </c>
      <c r="T9797">
        <f t="shared" si="2333"/>
        <v>29093.669524974044</v>
      </c>
      <c r="U9797">
        <f t="shared" si="2333"/>
        <v>1182530.4294876209</v>
      </c>
      <c r="W9797">
        <f t="shared" si="2346"/>
        <v>430916.4648184306</v>
      </c>
      <c r="X9797">
        <f t="shared" si="2347"/>
        <v>1214856.7665352735</v>
      </c>
      <c r="Y9797">
        <f t="shared" si="2334"/>
        <v>2.8192396107379216</v>
      </c>
      <c r="Z9797">
        <f t="shared" si="2338"/>
        <v>6.7515799233229229E-2</v>
      </c>
      <c r="AA9797">
        <f t="shared" si="2339"/>
        <v>4.0210494939550506E-2</v>
      </c>
      <c r="AB9797">
        <f t="shared" si="2340"/>
        <v>5.959898367373589E-8</v>
      </c>
    </row>
    <row r="9798" spans="1:28" x14ac:dyDescent="0.25">
      <c r="A9798" s="15">
        <v>9797</v>
      </c>
      <c r="B9798" s="15">
        <v>237996</v>
      </c>
      <c r="C9798" s="15">
        <v>81451.5</v>
      </c>
      <c r="D9798" s="15">
        <v>114466</v>
      </c>
      <c r="F9798" s="6">
        <f>IF(ISNUMBER(B9798),B9798-'BG det.'!$L$5,NA())</f>
        <v>230680.75</v>
      </c>
      <c r="G9798">
        <f>IF(ISNUMBER(C9798),C9798-'BG det.'!$M$5,NA())</f>
        <v>69705.399999999994</v>
      </c>
      <c r="H9798">
        <f>IF(ISNUMBER(D9798),D9798-'BG det.'!$N$5,NA())</f>
        <v>109645.7</v>
      </c>
      <c r="J9798">
        <f t="shared" si="2341"/>
        <v>230896.3450981713</v>
      </c>
      <c r="K9798">
        <f t="shared" si="2335"/>
        <v>11610.099133673044</v>
      </c>
      <c r="L9798">
        <f t="shared" si="2342"/>
        <v>110243.89985687762</v>
      </c>
      <c r="M9798">
        <f t="shared" si="2336"/>
        <v>0.69197472430360141</v>
      </c>
      <c r="N9798">
        <f t="shared" si="2337"/>
        <v>8.527342835453286E-2</v>
      </c>
      <c r="O9798">
        <f t="shared" si="2343"/>
        <v>7.0934716845748022E-2</v>
      </c>
      <c r="P9798">
        <f t="shared" si="2344"/>
        <v>6.7413253527025338E-7</v>
      </c>
      <c r="R9798" t="b">
        <f t="shared" si="2345"/>
        <v>0</v>
      </c>
      <c r="S9798" t="e">
        <f t="shared" si="2333"/>
        <v>#N/A</v>
      </c>
      <c r="T9798" t="e">
        <f t="shared" si="2333"/>
        <v>#N/A</v>
      </c>
      <c r="U9798" t="e">
        <f t="shared" si="2333"/>
        <v>#N/A</v>
      </c>
      <c r="W9798" t="e">
        <f t="shared" si="2346"/>
        <v>#N/A</v>
      </c>
      <c r="X9798" t="e">
        <f t="shared" si="2347"/>
        <v>#N/A</v>
      </c>
      <c r="Y9798" t="e">
        <f t="shared" si="2334"/>
        <v>#N/A</v>
      </c>
      <c r="Z9798" t="e">
        <f t="shared" si="2338"/>
        <v>#N/A</v>
      </c>
      <c r="AA9798" t="e">
        <f t="shared" si="2339"/>
        <v>#N/A</v>
      </c>
      <c r="AB9798" t="e">
        <f t="shared" si="2340"/>
        <v>#N/A</v>
      </c>
    </row>
    <row r="9799" spans="1:28" x14ac:dyDescent="0.25">
      <c r="A9799" s="15">
        <v>9798</v>
      </c>
      <c r="B9799" s="15">
        <v>187091</v>
      </c>
      <c r="C9799" s="15">
        <v>226973</v>
      </c>
      <c r="D9799" s="16">
        <v>1231450</v>
      </c>
      <c r="F9799" s="6">
        <f>IF(ISNUMBER(B9799),B9799-'BG det.'!$L$5,NA())</f>
        <v>179775.75</v>
      </c>
      <c r="G9799">
        <f>IF(ISNUMBER(C9799),C9799-'BG det.'!$M$5,NA())</f>
        <v>215226.9</v>
      </c>
      <c r="H9799">
        <f>IF(ISNUMBER(D9799),D9799-'BG det.'!$N$5,NA())</f>
        <v>1226629.7</v>
      </c>
      <c r="J9799">
        <f t="shared" si="2341"/>
        <v>182175.49371806128</v>
      </c>
      <c r="K9799">
        <f t="shared" si="2335"/>
        <v>19436.010249722312</v>
      </c>
      <c r="L9799">
        <f t="shared" si="2342"/>
        <v>1227101.6752243042</v>
      </c>
      <c r="M9799">
        <f t="shared" si="2336"/>
        <v>9.0425627048906083</v>
      </c>
      <c r="N9799">
        <f t="shared" si="2337"/>
        <v>4.6361724619408858E-2</v>
      </c>
      <c r="O9799">
        <f t="shared" si="2343"/>
        <v>0.1394136660081175</v>
      </c>
      <c r="P9799">
        <f t="shared" si="2344"/>
        <v>1.2850428256995737E-7</v>
      </c>
      <c r="R9799" t="b">
        <f t="shared" si="2345"/>
        <v>0</v>
      </c>
      <c r="S9799" t="e">
        <f t="shared" si="2333"/>
        <v>#N/A</v>
      </c>
      <c r="T9799" t="e">
        <f t="shared" si="2333"/>
        <v>#N/A</v>
      </c>
      <c r="U9799" t="e">
        <f t="shared" si="2333"/>
        <v>#N/A</v>
      </c>
      <c r="W9799" t="e">
        <f t="shared" si="2346"/>
        <v>#N/A</v>
      </c>
      <c r="X9799" t="e">
        <f t="shared" si="2347"/>
        <v>#N/A</v>
      </c>
      <c r="Y9799" t="e">
        <f t="shared" si="2334"/>
        <v>#N/A</v>
      </c>
      <c r="Z9799" t="e">
        <f t="shared" si="2338"/>
        <v>#N/A</v>
      </c>
      <c r="AA9799" t="e">
        <f t="shared" si="2339"/>
        <v>#N/A</v>
      </c>
      <c r="AB9799" t="e">
        <f t="shared" si="2340"/>
        <v>#N/A</v>
      </c>
    </row>
    <row r="9800" spans="1:28" x14ac:dyDescent="0.25">
      <c r="A9800" s="15">
        <v>9799</v>
      </c>
      <c r="B9800" s="16">
        <v>1718450</v>
      </c>
      <c r="C9800" s="15">
        <v>765022</v>
      </c>
      <c r="D9800" s="16">
        <v>2386500</v>
      </c>
      <c r="F9800" s="6">
        <f>IF(ISNUMBER(B9800),B9800-'BG det.'!$L$5,NA())</f>
        <v>1711134.75</v>
      </c>
      <c r="G9800">
        <f>IF(ISNUMBER(C9800),C9800-'BG det.'!$M$5,NA())</f>
        <v>753275.9</v>
      </c>
      <c r="H9800">
        <f>IF(ISNUMBER(D9800),D9800-'BG det.'!$N$5,NA())</f>
        <v>2381679.7000000002</v>
      </c>
      <c r="J9800">
        <f t="shared" si="2341"/>
        <v>1715801.1020023143</v>
      </c>
      <c r="K9800">
        <f t="shared" si="2335"/>
        <v>115481.12779331731</v>
      </c>
      <c r="L9800">
        <f t="shared" si="2342"/>
        <v>2386124.9499809463</v>
      </c>
      <c r="M9800">
        <f t="shared" si="2336"/>
        <v>1.9682195254295654</v>
      </c>
      <c r="N9800">
        <f t="shared" si="2337"/>
        <v>6.6090928113820446E-2</v>
      </c>
      <c r="O9800">
        <f t="shared" si="2343"/>
        <v>9.2721109260020612E-2</v>
      </c>
      <c r="P9800">
        <f t="shared" si="2344"/>
        <v>4.1689998392904164E-8</v>
      </c>
      <c r="R9800" t="b">
        <f t="shared" si="2345"/>
        <v>1</v>
      </c>
      <c r="S9800">
        <f t="shared" si="2333"/>
        <v>1715801.1020023143</v>
      </c>
      <c r="T9800">
        <f t="shared" si="2333"/>
        <v>115481.12779331731</v>
      </c>
      <c r="U9800">
        <f t="shared" si="2333"/>
        <v>2386124.9499809463</v>
      </c>
      <c r="W9800">
        <f t="shared" si="2346"/>
        <v>1245467.496182235</v>
      </c>
      <c r="X9800">
        <f t="shared" si="2347"/>
        <v>2451353.4442737475</v>
      </c>
      <c r="Y9800">
        <f t="shared" si="2334"/>
        <v>1.9682195254295654</v>
      </c>
      <c r="Z9800">
        <f t="shared" si="2338"/>
        <v>9.2721109260020612E-2</v>
      </c>
      <c r="AA9800">
        <f t="shared" si="2339"/>
        <v>6.6090928113820446E-2</v>
      </c>
      <c r="AB9800">
        <f t="shared" si="2340"/>
        <v>4.1689998392904164E-8</v>
      </c>
    </row>
    <row r="9801" spans="1:28" x14ac:dyDescent="0.25">
      <c r="A9801" s="15">
        <v>9800</v>
      </c>
      <c r="B9801" s="15">
        <v>62707.4</v>
      </c>
      <c r="C9801" s="15">
        <v>44171.7</v>
      </c>
      <c r="D9801" s="15">
        <v>174100</v>
      </c>
      <c r="F9801" s="6">
        <f>IF(ISNUMBER(B9801),B9801-'BG det.'!$L$5,NA())</f>
        <v>55392.15</v>
      </c>
      <c r="G9801">
        <f>IF(ISNUMBER(C9801),C9801-'BG det.'!$M$5,NA())</f>
        <v>32425.599999999999</v>
      </c>
      <c r="H9801">
        <f>IF(ISNUMBER(D9801),D9801-'BG det.'!$N$5,NA())</f>
        <v>169279.7</v>
      </c>
      <c r="J9801">
        <f t="shared" si="2341"/>
        <v>55723.478974861289</v>
      </c>
      <c r="K9801">
        <f t="shared" si="2335"/>
        <v>-379.01422415474372</v>
      </c>
      <c r="L9801">
        <f t="shared" si="2342"/>
        <v>169424.06684622838</v>
      </c>
      <c r="M9801">
        <f t="shared" si="2336"/>
        <v>4.7923886597316372</v>
      </c>
      <c r="N9801">
        <f t="shared" si="2337"/>
        <v>-4.7669837418157337E-3</v>
      </c>
      <c r="O9801">
        <f t="shared" si="2343"/>
        <v>-1.0435654366573894E-2</v>
      </c>
      <c r="P9801">
        <f t="shared" si="2344"/>
        <v>-5.9336670020197446E-8</v>
      </c>
      <c r="R9801" t="b">
        <f t="shared" si="2345"/>
        <v>0</v>
      </c>
      <c r="S9801" t="e">
        <f t="shared" si="2333"/>
        <v>#N/A</v>
      </c>
      <c r="T9801" t="e">
        <f t="shared" si="2333"/>
        <v>#N/A</v>
      </c>
      <c r="U9801" t="e">
        <f t="shared" si="2333"/>
        <v>#N/A</v>
      </c>
      <c r="W9801" t="e">
        <f t="shared" si="2346"/>
        <v>#N/A</v>
      </c>
      <c r="X9801" t="e">
        <f t="shared" si="2347"/>
        <v>#N/A</v>
      </c>
      <c r="Y9801" t="e">
        <f t="shared" si="2334"/>
        <v>#N/A</v>
      </c>
      <c r="Z9801" t="e">
        <f t="shared" si="2338"/>
        <v>#N/A</v>
      </c>
      <c r="AA9801" t="e">
        <f t="shared" si="2339"/>
        <v>#N/A</v>
      </c>
      <c r="AB9801" t="e">
        <f t="shared" si="2340"/>
        <v>#N/A</v>
      </c>
    </row>
    <row r="9802" spans="1:28" x14ac:dyDescent="0.25">
      <c r="A9802" s="15">
        <v>9801</v>
      </c>
      <c r="B9802" s="15">
        <v>99383.3</v>
      </c>
      <c r="C9802" s="15">
        <v>89104.3</v>
      </c>
      <c r="D9802" s="15">
        <v>429829</v>
      </c>
      <c r="F9802" s="6">
        <f>IF(ISNUMBER(B9802),B9802-'BG det.'!$L$5,NA())</f>
        <v>92068.05</v>
      </c>
      <c r="G9802">
        <f>IF(ISNUMBER(C9802),C9802-'BG det.'!$M$5,NA())</f>
        <v>77358.2</v>
      </c>
      <c r="H9802">
        <f>IF(ISNUMBER(D9802),D9802-'BG det.'!$N$5,NA())</f>
        <v>425008.7</v>
      </c>
      <c r="J9802">
        <f t="shared" si="2341"/>
        <v>92899.675898201123</v>
      </c>
      <c r="K9802">
        <f t="shared" si="2335"/>
        <v>3886.9677091194026</v>
      </c>
      <c r="L9802">
        <f t="shared" si="2342"/>
        <v>425249.38190773077</v>
      </c>
      <c r="M9802">
        <f t="shared" si="2336"/>
        <v>6.7140650283587426</v>
      </c>
      <c r="N9802">
        <f t="shared" si="2337"/>
        <v>2.3054051628457251E-2</v>
      </c>
      <c r="O9802">
        <f t="shared" si="2343"/>
        <v>5.9736535708845732E-2</v>
      </c>
      <c r="P9802">
        <f t="shared" si="2344"/>
        <v>1.4542331117017335E-7</v>
      </c>
      <c r="R9802" t="b">
        <f t="shared" si="2345"/>
        <v>0</v>
      </c>
      <c r="S9802" t="e">
        <f t="shared" si="2333"/>
        <v>#N/A</v>
      </c>
      <c r="T9802" t="e">
        <f t="shared" si="2333"/>
        <v>#N/A</v>
      </c>
      <c r="U9802" t="e">
        <f t="shared" si="2333"/>
        <v>#N/A</v>
      </c>
      <c r="W9802" t="e">
        <f t="shared" si="2346"/>
        <v>#N/A</v>
      </c>
      <c r="X9802" t="e">
        <f t="shared" si="2347"/>
        <v>#N/A</v>
      </c>
      <c r="Y9802" t="e">
        <f t="shared" si="2334"/>
        <v>#N/A</v>
      </c>
      <c r="Z9802" t="e">
        <f t="shared" si="2338"/>
        <v>#N/A</v>
      </c>
      <c r="AA9802" t="e">
        <f t="shared" si="2339"/>
        <v>#N/A</v>
      </c>
      <c r="AB9802" t="e">
        <f t="shared" si="2340"/>
        <v>#N/A</v>
      </c>
    </row>
    <row r="9803" spans="1:28" x14ac:dyDescent="0.25">
      <c r="A9803" s="15">
        <v>9802</v>
      </c>
      <c r="B9803" s="15">
        <v>319492</v>
      </c>
      <c r="C9803" s="15">
        <v>161617</v>
      </c>
      <c r="D9803" s="15">
        <v>599790</v>
      </c>
      <c r="F9803" s="6">
        <f>IF(ISNUMBER(B9803),B9803-'BG det.'!$L$5,NA())</f>
        <v>312176.75</v>
      </c>
      <c r="G9803">
        <f>IF(ISNUMBER(C9803),C9803-'BG det.'!$M$5,NA())</f>
        <v>149870.9</v>
      </c>
      <c r="H9803">
        <f>IF(ISNUMBER(D9803),D9803-'BG det.'!$N$5,NA())</f>
        <v>594969.69999999995</v>
      </c>
      <c r="J9803">
        <f t="shared" si="2341"/>
        <v>313341.8717944657</v>
      </c>
      <c r="K9803">
        <f t="shared" si="2335"/>
        <v>12348.813326559553</v>
      </c>
      <c r="L9803">
        <f t="shared" si="2342"/>
        <v>595781.4974443533</v>
      </c>
      <c r="M9803">
        <f t="shared" si="2336"/>
        <v>2.7985576431579586</v>
      </c>
      <c r="N9803">
        <f t="shared" si="2337"/>
        <v>3.3751462044780828E-2</v>
      </c>
      <c r="O9803">
        <f t="shared" si="2343"/>
        <v>5.6462449960234376E-2</v>
      </c>
      <c r="P9803">
        <f t="shared" si="2344"/>
        <v>9.7768908472066606E-8</v>
      </c>
      <c r="R9803" t="b">
        <f t="shared" si="2345"/>
        <v>0</v>
      </c>
      <c r="S9803" t="e">
        <f t="shared" si="2333"/>
        <v>#N/A</v>
      </c>
      <c r="T9803" t="e">
        <f t="shared" si="2333"/>
        <v>#N/A</v>
      </c>
      <c r="U9803" t="e">
        <f t="shared" si="2333"/>
        <v>#N/A</v>
      </c>
      <c r="W9803" t="e">
        <f t="shared" si="2346"/>
        <v>#N/A</v>
      </c>
      <c r="X9803" t="e">
        <f t="shared" si="2347"/>
        <v>#N/A</v>
      </c>
      <c r="Y9803" t="e">
        <f t="shared" si="2334"/>
        <v>#N/A</v>
      </c>
      <c r="Z9803" t="e">
        <f t="shared" si="2338"/>
        <v>#N/A</v>
      </c>
      <c r="AA9803" t="e">
        <f t="shared" si="2339"/>
        <v>#N/A</v>
      </c>
      <c r="AB9803" t="e">
        <f t="shared" si="2340"/>
        <v>#N/A</v>
      </c>
    </row>
    <row r="9804" spans="1:28" x14ac:dyDescent="0.25">
      <c r="A9804" s="15">
        <v>9803</v>
      </c>
      <c r="B9804" s="15">
        <v>66117.2</v>
      </c>
      <c r="C9804" s="15">
        <v>39233.599999999999</v>
      </c>
      <c r="D9804" s="15">
        <v>95408.2</v>
      </c>
      <c r="F9804" s="6">
        <f>IF(ISNUMBER(B9804),B9804-'BG det.'!$L$5,NA())</f>
        <v>58801.95</v>
      </c>
      <c r="G9804">
        <f>IF(ISNUMBER(C9804),C9804-'BG det.'!$M$5,NA())</f>
        <v>27487.5</v>
      </c>
      <c r="H9804">
        <f>IF(ISNUMBER(D9804),D9804-'BG det.'!$N$5,NA())</f>
        <v>90587.9</v>
      </c>
      <c r="J9804">
        <f t="shared" si="2341"/>
        <v>58979.404268453072</v>
      </c>
      <c r="K9804">
        <f t="shared" si="2335"/>
        <v>4416.9537250577123</v>
      </c>
      <c r="L9804">
        <f t="shared" si="2342"/>
        <v>90740.70220731564</v>
      </c>
      <c r="M9804">
        <f t="shared" si="2336"/>
        <v>2.1549357865495127</v>
      </c>
      <c r="N9804">
        <f t="shared" si="2337"/>
        <v>6.9554483239945689E-2</v>
      </c>
      <c r="O9804">
        <f t="shared" si="2343"/>
        <v>0.1021038915788855</v>
      </c>
      <c r="P9804">
        <f t="shared" si="2344"/>
        <v>1.2198356401746843E-6</v>
      </c>
      <c r="R9804" t="b">
        <f t="shared" si="2345"/>
        <v>0</v>
      </c>
      <c r="S9804" t="e">
        <f t="shared" si="2333"/>
        <v>#N/A</v>
      </c>
      <c r="T9804" t="e">
        <f t="shared" si="2333"/>
        <v>#N/A</v>
      </c>
      <c r="U9804" t="e">
        <f t="shared" si="2333"/>
        <v>#N/A</v>
      </c>
      <c r="W9804" t="e">
        <f t="shared" si="2346"/>
        <v>#N/A</v>
      </c>
      <c r="X9804" t="e">
        <f t="shared" si="2347"/>
        <v>#N/A</v>
      </c>
      <c r="Y9804" t="e">
        <f t="shared" si="2334"/>
        <v>#N/A</v>
      </c>
      <c r="Z9804" t="e">
        <f t="shared" si="2338"/>
        <v>#N/A</v>
      </c>
      <c r="AA9804" t="e">
        <f t="shared" si="2339"/>
        <v>#N/A</v>
      </c>
      <c r="AB9804" t="e">
        <f t="shared" si="2340"/>
        <v>#N/A</v>
      </c>
    </row>
    <row r="9805" spans="1:28" x14ac:dyDescent="0.25">
      <c r="A9805" s="15">
        <v>9804</v>
      </c>
      <c r="B9805" s="15">
        <v>132416</v>
      </c>
      <c r="C9805" s="15">
        <v>49244.4</v>
      </c>
      <c r="D9805" s="15">
        <v>103226</v>
      </c>
      <c r="F9805" s="6">
        <f>IF(ISNUMBER(B9805),B9805-'BG det.'!$L$5,NA())</f>
        <v>125100.75</v>
      </c>
      <c r="G9805">
        <f>IF(ISNUMBER(C9805),C9805-'BG det.'!$M$5,NA())</f>
        <v>37498.300000000003</v>
      </c>
      <c r="H9805">
        <f>IF(ISNUMBER(D9805),D9805-'BG det.'!$N$5,NA())</f>
        <v>98405.7</v>
      </c>
      <c r="J9805">
        <f t="shared" si="2341"/>
        <v>125293.82889530786</v>
      </c>
      <c r="K9805">
        <f t="shared" si="2335"/>
        <v>856.1102486258842</v>
      </c>
      <c r="L9805">
        <f t="shared" si="2342"/>
        <v>98730.307782253789</v>
      </c>
      <c r="M9805">
        <f t="shared" si="2336"/>
        <v>1.2165911414803228</v>
      </c>
      <c r="N9805">
        <f t="shared" si="2337"/>
        <v>9.3097662792910717E-3</v>
      </c>
      <c r="O9805">
        <f t="shared" si="2343"/>
        <v>1.0268596839215613E-2</v>
      </c>
      <c r="P9805">
        <f t="shared" si="2344"/>
        <v>1.0228937148734741E-7</v>
      </c>
      <c r="R9805" t="b">
        <f t="shared" si="2345"/>
        <v>0</v>
      </c>
      <c r="S9805" t="e">
        <f t="shared" si="2333"/>
        <v>#N/A</v>
      </c>
      <c r="T9805" t="e">
        <f t="shared" si="2333"/>
        <v>#N/A</v>
      </c>
      <c r="U9805" t="e">
        <f t="shared" si="2333"/>
        <v>#N/A</v>
      </c>
      <c r="W9805" t="e">
        <f t="shared" si="2346"/>
        <v>#N/A</v>
      </c>
      <c r="X9805" t="e">
        <f t="shared" si="2347"/>
        <v>#N/A</v>
      </c>
      <c r="Y9805" t="e">
        <f t="shared" si="2334"/>
        <v>#N/A</v>
      </c>
      <c r="Z9805" t="e">
        <f t="shared" si="2338"/>
        <v>#N/A</v>
      </c>
      <c r="AA9805" t="e">
        <f t="shared" si="2339"/>
        <v>#N/A</v>
      </c>
      <c r="AB9805" t="e">
        <f t="shared" si="2340"/>
        <v>#N/A</v>
      </c>
    </row>
    <row r="9806" spans="1:28" x14ac:dyDescent="0.25">
      <c r="A9806" s="15">
        <v>9805</v>
      </c>
      <c r="B9806" s="15">
        <v>113813</v>
      </c>
      <c r="C9806" s="15">
        <v>65891.7</v>
      </c>
      <c r="D9806" s="15">
        <v>199912</v>
      </c>
      <c r="F9806" s="6">
        <f>IF(ISNUMBER(B9806),B9806-'BG det.'!$L$5,NA())</f>
        <v>106497.75</v>
      </c>
      <c r="G9806">
        <f>IF(ISNUMBER(C9806),C9806-'BG det.'!$M$5,NA())</f>
        <v>54145.599999999999</v>
      </c>
      <c r="H9806">
        <f>IF(ISNUMBER(D9806),D9806-'BG det.'!$N$5,NA())</f>
        <v>195091.7</v>
      </c>
      <c r="J9806">
        <f t="shared" si="2341"/>
        <v>106879.81660708562</v>
      </c>
      <c r="K9806">
        <f t="shared" si="2335"/>
        <v>8269.8178308885799</v>
      </c>
      <c r="L9806">
        <f t="shared" si="2342"/>
        <v>195368.60126914</v>
      </c>
      <c r="M9806">
        <f t="shared" si="2336"/>
        <v>2.5516590243026793</v>
      </c>
      <c r="N9806">
        <f t="shared" si="2337"/>
        <v>6.5817251682973865E-2</v>
      </c>
      <c r="O9806">
        <f t="shared" si="2343"/>
        <v>0.10513590644351213</v>
      </c>
      <c r="P9806">
        <f t="shared" si="2344"/>
        <v>5.8536460946225085E-7</v>
      </c>
      <c r="R9806" t="b">
        <f t="shared" si="2345"/>
        <v>0</v>
      </c>
      <c r="S9806" t="e">
        <f t="shared" ref="S9806:U9869" si="2348">IF($R9806=TRUE,J9806,NA())</f>
        <v>#N/A</v>
      </c>
      <c r="T9806" t="e">
        <f t="shared" si="2348"/>
        <v>#N/A</v>
      </c>
      <c r="U9806" t="e">
        <f t="shared" si="2348"/>
        <v>#N/A</v>
      </c>
      <c r="W9806" t="e">
        <f t="shared" si="2346"/>
        <v>#N/A</v>
      </c>
      <c r="X9806" t="e">
        <f t="shared" si="2347"/>
        <v>#N/A</v>
      </c>
      <c r="Y9806" t="e">
        <f t="shared" ref="Y9806:Y9869" si="2349">IF($R9806=TRUE,M9806,NA())</f>
        <v>#N/A</v>
      </c>
      <c r="Z9806" t="e">
        <f t="shared" si="2338"/>
        <v>#N/A</v>
      </c>
      <c r="AA9806" t="e">
        <f t="shared" si="2339"/>
        <v>#N/A</v>
      </c>
      <c r="AB9806" t="e">
        <f t="shared" si="2340"/>
        <v>#N/A</v>
      </c>
    </row>
    <row r="9807" spans="1:28" x14ac:dyDescent="0.25">
      <c r="A9807" s="15">
        <v>9806</v>
      </c>
      <c r="B9807" s="16">
        <v>3523760</v>
      </c>
      <c r="C9807" s="16">
        <v>1809780</v>
      </c>
      <c r="D9807" s="16">
        <v>7543210</v>
      </c>
      <c r="F9807" s="6">
        <f>IF(ISNUMBER(B9807),B9807-'BG det.'!$L$5,NA())</f>
        <v>3516444.75</v>
      </c>
      <c r="G9807">
        <f>IF(ISNUMBER(C9807),C9807-'BG det.'!$M$5,NA())</f>
        <v>1798033.9</v>
      </c>
      <c r="H9807">
        <f>IF(ISNUMBER(D9807),D9807-'BG det.'!$N$5,NA())</f>
        <v>7538389.7000000002</v>
      </c>
      <c r="J9807">
        <f t="shared" si="2341"/>
        <v>3531204.8614582447</v>
      </c>
      <c r="K9807">
        <f t="shared" si="2335"/>
        <v>138618.99007208063</v>
      </c>
      <c r="L9807">
        <f t="shared" si="2342"/>
        <v>7547538.2477686182</v>
      </c>
      <c r="M9807">
        <f t="shared" si="2336"/>
        <v>3.1466199278701934</v>
      </c>
      <c r="N9807">
        <f t="shared" si="2337"/>
        <v>3.1712231293170336E-2</v>
      </c>
      <c r="O9807">
        <f t="shared" si="2343"/>
        <v>5.6253421767043822E-2</v>
      </c>
      <c r="P9807">
        <f t="shared" si="2344"/>
        <v>7.6873292123838818E-9</v>
      </c>
      <c r="R9807" t="b">
        <f t="shared" si="2345"/>
        <v>1</v>
      </c>
      <c r="S9807">
        <f t="shared" si="2348"/>
        <v>3531204.8614582447</v>
      </c>
      <c r="T9807">
        <f t="shared" si="2348"/>
        <v>138618.99007208063</v>
      </c>
      <c r="U9807">
        <f t="shared" si="2348"/>
        <v>7547538.2477686182</v>
      </c>
      <c r="W9807">
        <f t="shared" si="2346"/>
        <v>2464187.7012589276</v>
      </c>
      <c r="X9807">
        <f t="shared" si="2347"/>
        <v>7753862.1267939843</v>
      </c>
      <c r="Y9807">
        <f t="shared" si="2349"/>
        <v>3.1466199278701934</v>
      </c>
      <c r="Z9807">
        <f t="shared" si="2338"/>
        <v>5.6253421767043822E-2</v>
      </c>
      <c r="AA9807">
        <f t="shared" si="2339"/>
        <v>3.1712231293170336E-2</v>
      </c>
      <c r="AB9807">
        <f t="shared" si="2340"/>
        <v>7.6873292123838818E-9</v>
      </c>
    </row>
    <row r="9808" spans="1:28" x14ac:dyDescent="0.25">
      <c r="A9808" s="15">
        <v>9807</v>
      </c>
      <c r="B9808" s="15">
        <v>54402.6</v>
      </c>
      <c r="C9808" s="15">
        <v>31232.6</v>
      </c>
      <c r="D9808" s="15">
        <v>59865.3</v>
      </c>
      <c r="F9808" s="6">
        <f>IF(ISNUMBER(B9808),B9808-'BG det.'!$L$5,NA())</f>
        <v>47087.35</v>
      </c>
      <c r="G9808">
        <f>IF(ISNUMBER(C9808),C9808-'BG det.'!$M$5,NA())</f>
        <v>19486.5</v>
      </c>
      <c r="H9808">
        <f>IF(ISNUMBER(D9808),D9808-'BG det.'!$N$5,NA())</f>
        <v>55045</v>
      </c>
      <c r="J9808">
        <f t="shared" si="2341"/>
        <v>47195.236182020468</v>
      </c>
      <c r="K9808">
        <f t="shared" si="2335"/>
        <v>3319.7102683928169</v>
      </c>
      <c r="L9808">
        <f t="shared" si="2342"/>
        <v>55167.272110965576</v>
      </c>
      <c r="M9808">
        <f t="shared" si="2336"/>
        <v>1.6474730571889706</v>
      </c>
      <c r="N9808">
        <f t="shared" si="2337"/>
        <v>7.5182208765959657E-2</v>
      </c>
      <c r="O9808">
        <f t="shared" si="2343"/>
        <v>9.6499317343468533E-2</v>
      </c>
      <c r="P9808">
        <f t="shared" si="2344"/>
        <v>1.884523226458751E-6</v>
      </c>
      <c r="R9808" t="b">
        <f t="shared" si="2345"/>
        <v>0</v>
      </c>
      <c r="S9808" t="e">
        <f t="shared" si="2348"/>
        <v>#N/A</v>
      </c>
      <c r="T9808" t="e">
        <f t="shared" si="2348"/>
        <v>#N/A</v>
      </c>
      <c r="U9808" t="e">
        <f t="shared" si="2348"/>
        <v>#N/A</v>
      </c>
      <c r="W9808" t="e">
        <f t="shared" si="2346"/>
        <v>#N/A</v>
      </c>
      <c r="X9808" t="e">
        <f t="shared" si="2347"/>
        <v>#N/A</v>
      </c>
      <c r="Y9808" t="e">
        <f t="shared" si="2349"/>
        <v>#N/A</v>
      </c>
      <c r="Z9808" t="e">
        <f t="shared" si="2338"/>
        <v>#N/A</v>
      </c>
      <c r="AA9808" t="e">
        <f t="shared" si="2339"/>
        <v>#N/A</v>
      </c>
      <c r="AB9808" t="e">
        <f t="shared" si="2340"/>
        <v>#N/A</v>
      </c>
    </row>
    <row r="9809" spans="1:28" x14ac:dyDescent="0.25">
      <c r="A9809" s="15">
        <v>9808</v>
      </c>
      <c r="B9809" s="15">
        <v>156149</v>
      </c>
      <c r="C9809" s="15">
        <v>96187.6</v>
      </c>
      <c r="D9809" s="15">
        <v>414866</v>
      </c>
      <c r="F9809" s="6">
        <f>IF(ISNUMBER(B9809),B9809-'BG det.'!$L$5,NA())</f>
        <v>148833.75</v>
      </c>
      <c r="G9809">
        <f>IF(ISNUMBER(C9809),C9809-'BG det.'!$M$5,NA())</f>
        <v>84441.5</v>
      </c>
      <c r="H9809">
        <f>IF(ISNUMBER(D9809),D9809-'BG det.'!$N$5,NA())</f>
        <v>410045.7</v>
      </c>
      <c r="J9809">
        <f t="shared" si="2341"/>
        <v>149636.40142689776</v>
      </c>
      <c r="K9809">
        <f t="shared" si="2335"/>
        <v>2206.4925927328295</v>
      </c>
      <c r="L9809">
        <f t="shared" si="2342"/>
        <v>410433.37384507188</v>
      </c>
      <c r="M9809">
        <f t="shared" si="2336"/>
        <v>4.1849974979228781</v>
      </c>
      <c r="N9809">
        <f t="shared" si="2337"/>
        <v>1.0705196801021662E-2</v>
      </c>
      <c r="O9809">
        <f t="shared" si="2343"/>
        <v>2.1899906314520441E-2</v>
      </c>
      <c r="P9809">
        <f t="shared" si="2344"/>
        <v>5.3101102354468624E-8</v>
      </c>
      <c r="R9809" t="b">
        <f t="shared" si="2345"/>
        <v>0</v>
      </c>
      <c r="S9809" t="e">
        <f t="shared" si="2348"/>
        <v>#N/A</v>
      </c>
      <c r="T9809" t="e">
        <f t="shared" si="2348"/>
        <v>#N/A</v>
      </c>
      <c r="U9809" t="e">
        <f t="shared" si="2348"/>
        <v>#N/A</v>
      </c>
      <c r="W9809" t="e">
        <f t="shared" si="2346"/>
        <v>#N/A</v>
      </c>
      <c r="X9809" t="e">
        <f t="shared" si="2347"/>
        <v>#N/A</v>
      </c>
      <c r="Y9809" t="e">
        <f t="shared" si="2349"/>
        <v>#N/A</v>
      </c>
      <c r="Z9809" t="e">
        <f t="shared" si="2338"/>
        <v>#N/A</v>
      </c>
      <c r="AA9809" t="e">
        <f t="shared" si="2339"/>
        <v>#N/A</v>
      </c>
      <c r="AB9809" t="e">
        <f t="shared" si="2340"/>
        <v>#N/A</v>
      </c>
    </row>
    <row r="9810" spans="1:28" x14ac:dyDescent="0.25">
      <c r="A9810" s="15">
        <v>9809</v>
      </c>
      <c r="B9810" s="15">
        <v>129681</v>
      </c>
      <c r="C9810" s="15">
        <v>92548.3</v>
      </c>
      <c r="D9810" s="15">
        <v>404254</v>
      </c>
      <c r="F9810" s="6">
        <f>IF(ISNUMBER(B9810),B9810-'BG det.'!$L$5,NA())</f>
        <v>122365.75</v>
      </c>
      <c r="G9810">
        <f>IF(ISNUMBER(C9810),C9810-'BG det.'!$M$5,NA())</f>
        <v>80802.2</v>
      </c>
      <c r="H9810">
        <f>IF(ISNUMBER(D9810),D9810-'BG det.'!$N$5,NA())</f>
        <v>399433.7</v>
      </c>
      <c r="J9810">
        <f t="shared" si="2341"/>
        <v>123147.51418724431</v>
      </c>
      <c r="K9810">
        <f t="shared" si="2335"/>
        <v>4973.321408197291</v>
      </c>
      <c r="L9810">
        <f t="shared" si="2342"/>
        <v>399752.74716954411</v>
      </c>
      <c r="M9810">
        <f t="shared" si="2336"/>
        <v>4.771173706138069</v>
      </c>
      <c r="N9810">
        <f t="shared" si="2337"/>
        <v>2.6451781847973695E-2</v>
      </c>
      <c r="O9810">
        <f t="shared" si="2343"/>
        <v>5.7778670784077869E-2</v>
      </c>
      <c r="P9810">
        <f t="shared" si="2344"/>
        <v>1.4931739563407334E-7</v>
      </c>
      <c r="R9810" t="b">
        <f t="shared" si="2345"/>
        <v>0</v>
      </c>
      <c r="S9810" t="e">
        <f t="shared" si="2348"/>
        <v>#N/A</v>
      </c>
      <c r="T9810" t="e">
        <f t="shared" si="2348"/>
        <v>#N/A</v>
      </c>
      <c r="U9810" t="e">
        <f t="shared" si="2348"/>
        <v>#N/A</v>
      </c>
      <c r="W9810" t="e">
        <f t="shared" si="2346"/>
        <v>#N/A</v>
      </c>
      <c r="X9810" t="e">
        <f t="shared" si="2347"/>
        <v>#N/A</v>
      </c>
      <c r="Y9810" t="e">
        <f t="shared" si="2349"/>
        <v>#N/A</v>
      </c>
      <c r="Z9810" t="e">
        <f t="shared" si="2338"/>
        <v>#N/A</v>
      </c>
      <c r="AA9810" t="e">
        <f t="shared" si="2339"/>
        <v>#N/A</v>
      </c>
      <c r="AB9810" t="e">
        <f t="shared" si="2340"/>
        <v>#N/A</v>
      </c>
    </row>
    <row r="9811" spans="1:28" x14ac:dyDescent="0.25">
      <c r="A9811" s="15">
        <v>9810</v>
      </c>
      <c r="B9811" s="15">
        <v>39077.599999999999</v>
      </c>
      <c r="C9811" s="15">
        <v>29880</v>
      </c>
      <c r="D9811" s="15">
        <v>105043</v>
      </c>
      <c r="F9811" s="6">
        <f>IF(ISNUMBER(B9811),B9811-'BG det.'!$L$5,NA())</f>
        <v>31762.35</v>
      </c>
      <c r="G9811">
        <f>IF(ISNUMBER(C9811),C9811-'BG det.'!$M$5,NA())</f>
        <v>18133.900000000001</v>
      </c>
      <c r="H9811">
        <f>IF(ISNUMBER(D9811),D9811-'BG det.'!$N$5,NA())</f>
        <v>100222.7</v>
      </c>
      <c r="J9811">
        <f t="shared" si="2341"/>
        <v>31958.509366174178</v>
      </c>
      <c r="K9811">
        <f t="shared" si="2335"/>
        <v>-1092.8454542033651</v>
      </c>
      <c r="L9811">
        <f t="shared" si="2342"/>
        <v>100305.49722106791</v>
      </c>
      <c r="M9811">
        <f t="shared" si="2336"/>
        <v>5.1641808052364624</v>
      </c>
      <c r="N9811">
        <f t="shared" si="2337"/>
        <v>-2.4100274138505011E-2</v>
      </c>
      <c r="O9811">
        <f t="shared" si="2343"/>
        <v>-5.4767472925599872E-2</v>
      </c>
      <c r="P9811">
        <f t="shared" si="2344"/>
        <v>-5.0388158491265181E-7</v>
      </c>
      <c r="R9811" t="b">
        <f t="shared" si="2345"/>
        <v>0</v>
      </c>
      <c r="S9811" t="e">
        <f t="shared" si="2348"/>
        <v>#N/A</v>
      </c>
      <c r="T9811" t="e">
        <f t="shared" si="2348"/>
        <v>#N/A</v>
      </c>
      <c r="U9811" t="e">
        <f t="shared" si="2348"/>
        <v>#N/A</v>
      </c>
      <c r="W9811" t="e">
        <f t="shared" si="2346"/>
        <v>#N/A</v>
      </c>
      <c r="X9811" t="e">
        <f t="shared" si="2347"/>
        <v>#N/A</v>
      </c>
      <c r="Y9811" t="e">
        <f t="shared" si="2349"/>
        <v>#N/A</v>
      </c>
      <c r="Z9811" t="e">
        <f t="shared" si="2338"/>
        <v>#N/A</v>
      </c>
      <c r="AA9811" t="e">
        <f t="shared" si="2339"/>
        <v>#N/A</v>
      </c>
      <c r="AB9811" t="e">
        <f t="shared" si="2340"/>
        <v>#N/A</v>
      </c>
    </row>
    <row r="9812" spans="1:28" x14ac:dyDescent="0.25">
      <c r="A9812" s="15">
        <v>9811</v>
      </c>
      <c r="B9812" s="16">
        <v>1689720</v>
      </c>
      <c r="C9812" s="15">
        <v>658462</v>
      </c>
      <c r="D9812" s="16">
        <v>1927010</v>
      </c>
      <c r="F9812" s="6">
        <f>IF(ISNUMBER(B9812),B9812-'BG det.'!$L$5,NA())</f>
        <v>1682404.75</v>
      </c>
      <c r="G9812">
        <f>IF(ISNUMBER(C9812),C9812-'BG det.'!$M$5,NA())</f>
        <v>646715.9</v>
      </c>
      <c r="H9812">
        <f>IF(ISNUMBER(D9812),D9812-'BG det.'!$N$5,NA())</f>
        <v>1922189.7</v>
      </c>
      <c r="J9812">
        <f t="shared" si="2341"/>
        <v>1686172.3643746527</v>
      </c>
      <c r="K9812">
        <f t="shared" si="2335"/>
        <v>74959.776842706109</v>
      </c>
      <c r="L9812">
        <f t="shared" si="2342"/>
        <v>1926558.1886679824</v>
      </c>
      <c r="M9812">
        <f t="shared" si="2336"/>
        <v>1.6696203914826417</v>
      </c>
      <c r="N9812">
        <f t="shared" si="2337"/>
        <v>4.8937555556417607E-2</v>
      </c>
      <c r="O9812">
        <f t="shared" si="2343"/>
        <v>6.3234071003799436E-2</v>
      </c>
      <c r="P9812">
        <f t="shared" si="2344"/>
        <v>3.41055590848329E-8</v>
      </c>
      <c r="R9812" t="b">
        <f t="shared" si="2345"/>
        <v>1</v>
      </c>
      <c r="S9812">
        <f t="shared" si="2348"/>
        <v>1686172.3643746527</v>
      </c>
      <c r="T9812">
        <f t="shared" si="2348"/>
        <v>74959.776842706109</v>
      </c>
      <c r="U9812">
        <f t="shared" si="2348"/>
        <v>1926558.1886679824</v>
      </c>
      <c r="W9812">
        <f t="shared" si="2346"/>
        <v>1185433.3534559577</v>
      </c>
      <c r="X9812">
        <f t="shared" si="2347"/>
        <v>1979223.6996737169</v>
      </c>
      <c r="Y9812">
        <f t="shared" si="2349"/>
        <v>1.6696203914826417</v>
      </c>
      <c r="Z9812">
        <f t="shared" si="2338"/>
        <v>6.3234071003799436E-2</v>
      </c>
      <c r="AA9812">
        <f t="shared" si="2339"/>
        <v>4.8937555556417607E-2</v>
      </c>
      <c r="AB9812">
        <f t="shared" si="2340"/>
        <v>3.41055590848329E-8</v>
      </c>
    </row>
    <row r="9813" spans="1:28" x14ac:dyDescent="0.25">
      <c r="A9813" s="15">
        <v>9812</v>
      </c>
      <c r="B9813" s="15">
        <v>88056.3</v>
      </c>
      <c r="C9813" s="15">
        <v>37381.9</v>
      </c>
      <c r="D9813" s="15">
        <v>50029.4</v>
      </c>
      <c r="F9813" s="6">
        <f>IF(ISNUMBER(B9813),B9813-'BG det.'!$L$5,NA())</f>
        <v>80741.05</v>
      </c>
      <c r="G9813">
        <f>IF(ISNUMBER(C9813),C9813-'BG det.'!$M$5,NA())</f>
        <v>25635.800000000003</v>
      </c>
      <c r="H9813">
        <f>IF(ISNUMBER(D9813),D9813-'BG det.'!$N$5,NA())</f>
        <v>45209.100000000006</v>
      </c>
      <c r="J9813">
        <f t="shared" si="2341"/>
        <v>80829.871318198624</v>
      </c>
      <c r="K9813">
        <f t="shared" si="2335"/>
        <v>4400.6666398210882</v>
      </c>
      <c r="L9813">
        <f t="shared" si="2342"/>
        <v>45418.511792262994</v>
      </c>
      <c r="M9813">
        <f t="shared" si="2336"/>
        <v>0.80960276161992251</v>
      </c>
      <c r="N9813">
        <f t="shared" si="2337"/>
        <v>8.4861129865198934E-2</v>
      </c>
      <c r="O9813">
        <f t="shared" si="2343"/>
        <v>7.6356286749912072E-2</v>
      </c>
      <c r="P9813">
        <f t="shared" si="2344"/>
        <v>1.7717182957497818E-6</v>
      </c>
      <c r="R9813" t="b">
        <f t="shared" si="2345"/>
        <v>0</v>
      </c>
      <c r="S9813" t="e">
        <f t="shared" si="2348"/>
        <v>#N/A</v>
      </c>
      <c r="T9813" t="e">
        <f t="shared" si="2348"/>
        <v>#N/A</v>
      </c>
      <c r="U9813" t="e">
        <f t="shared" si="2348"/>
        <v>#N/A</v>
      </c>
      <c r="W9813" t="e">
        <f t="shared" si="2346"/>
        <v>#N/A</v>
      </c>
      <c r="X9813" t="e">
        <f t="shared" si="2347"/>
        <v>#N/A</v>
      </c>
      <c r="Y9813" t="e">
        <f t="shared" si="2349"/>
        <v>#N/A</v>
      </c>
      <c r="Z9813" t="e">
        <f t="shared" si="2338"/>
        <v>#N/A</v>
      </c>
      <c r="AA9813" t="e">
        <f t="shared" si="2339"/>
        <v>#N/A</v>
      </c>
      <c r="AB9813" t="e">
        <f t="shared" si="2340"/>
        <v>#N/A</v>
      </c>
    </row>
    <row r="9814" spans="1:28" x14ac:dyDescent="0.25">
      <c r="A9814" s="15">
        <v>9813</v>
      </c>
      <c r="B9814" s="15">
        <v>134738</v>
      </c>
      <c r="C9814" s="15">
        <v>100710</v>
      </c>
      <c r="D9814" s="15">
        <v>468559</v>
      </c>
      <c r="F9814" s="6">
        <f>IF(ISNUMBER(B9814),B9814-'BG det.'!$L$5,NA())</f>
        <v>127422.75</v>
      </c>
      <c r="G9814">
        <f>IF(ISNUMBER(C9814),C9814-'BG det.'!$M$5,NA())</f>
        <v>88963.9</v>
      </c>
      <c r="H9814">
        <f>IF(ISNUMBER(D9814),D9814-'BG det.'!$N$5,NA())</f>
        <v>463738.7</v>
      </c>
      <c r="J9814">
        <f t="shared" si="2341"/>
        <v>128330.29654517495</v>
      </c>
      <c r="K9814">
        <f t="shared" si="2335"/>
        <v>3696.9892997641073</v>
      </c>
      <c r="L9814">
        <f t="shared" si="2342"/>
        <v>464071.17457855493</v>
      </c>
      <c r="M9814">
        <f t="shared" si="2336"/>
        <v>5.4046569719422131</v>
      </c>
      <c r="N9814">
        <f t="shared" si="2337"/>
        <v>1.8027475571861802E-2</v>
      </c>
      <c r="O9814">
        <f t="shared" si="2343"/>
        <v>4.1910127611350448E-2</v>
      </c>
      <c r="P9814">
        <f t="shared" si="2344"/>
        <v>9.175196804329461E-8</v>
      </c>
      <c r="R9814" t="b">
        <f t="shared" si="2345"/>
        <v>0</v>
      </c>
      <c r="S9814" t="e">
        <f t="shared" si="2348"/>
        <v>#N/A</v>
      </c>
      <c r="T9814" t="e">
        <f t="shared" si="2348"/>
        <v>#N/A</v>
      </c>
      <c r="U9814" t="e">
        <f t="shared" si="2348"/>
        <v>#N/A</v>
      </c>
      <c r="W9814" t="e">
        <f t="shared" si="2346"/>
        <v>#N/A</v>
      </c>
      <c r="X9814" t="e">
        <f t="shared" si="2347"/>
        <v>#N/A</v>
      </c>
      <c r="Y9814" t="e">
        <f t="shared" si="2349"/>
        <v>#N/A</v>
      </c>
      <c r="Z9814" t="e">
        <f t="shared" si="2338"/>
        <v>#N/A</v>
      </c>
      <c r="AA9814" t="e">
        <f t="shared" si="2339"/>
        <v>#N/A</v>
      </c>
      <c r="AB9814" t="e">
        <f t="shared" si="2340"/>
        <v>#N/A</v>
      </c>
    </row>
    <row r="9815" spans="1:28" x14ac:dyDescent="0.25">
      <c r="A9815" s="15">
        <v>9814</v>
      </c>
      <c r="B9815" s="15">
        <v>74741</v>
      </c>
      <c r="C9815" s="15">
        <v>47220.4</v>
      </c>
      <c r="D9815" s="15">
        <v>173006</v>
      </c>
      <c r="F9815" s="6">
        <f>IF(ISNUMBER(B9815),B9815-'BG det.'!$L$5,NA())</f>
        <v>67425.75</v>
      </c>
      <c r="G9815">
        <f>IF(ISNUMBER(C9815),C9815-'BG det.'!$M$5,NA())</f>
        <v>35474.300000000003</v>
      </c>
      <c r="H9815">
        <f>IF(ISNUMBER(D9815),D9815-'BG det.'!$N$5,NA())</f>
        <v>168185.7</v>
      </c>
      <c r="J9815">
        <f t="shared" si="2341"/>
        <v>67755.000485825702</v>
      </c>
      <c r="K9815">
        <f t="shared" si="2335"/>
        <v>537.80532608179783</v>
      </c>
      <c r="L9815">
        <f t="shared" si="2342"/>
        <v>168361.23777898101</v>
      </c>
      <c r="M9815">
        <f t="shared" si="2336"/>
        <v>3.8300478615877087</v>
      </c>
      <c r="N9815">
        <f t="shared" si="2337"/>
        <v>6.0851647035737892E-3</v>
      </c>
      <c r="O9815">
        <f t="shared" si="2343"/>
        <v>1.1908976494491862E-2</v>
      </c>
      <c r="P9815">
        <f t="shared" si="2344"/>
        <v>6.9682323312721436E-8</v>
      </c>
      <c r="R9815" t="b">
        <f t="shared" si="2345"/>
        <v>0</v>
      </c>
      <c r="S9815" t="e">
        <f t="shared" si="2348"/>
        <v>#N/A</v>
      </c>
      <c r="T9815" t="e">
        <f t="shared" si="2348"/>
        <v>#N/A</v>
      </c>
      <c r="U9815" t="e">
        <f t="shared" si="2348"/>
        <v>#N/A</v>
      </c>
      <c r="W9815" t="e">
        <f t="shared" si="2346"/>
        <v>#N/A</v>
      </c>
      <c r="X9815" t="e">
        <f t="shared" si="2347"/>
        <v>#N/A</v>
      </c>
      <c r="Y9815" t="e">
        <f t="shared" si="2349"/>
        <v>#N/A</v>
      </c>
      <c r="Z9815" t="e">
        <f t="shared" si="2338"/>
        <v>#N/A</v>
      </c>
      <c r="AA9815" t="e">
        <f t="shared" si="2339"/>
        <v>#N/A</v>
      </c>
      <c r="AB9815" t="e">
        <f t="shared" si="2340"/>
        <v>#N/A</v>
      </c>
    </row>
    <row r="9816" spans="1:28" x14ac:dyDescent="0.25">
      <c r="A9816" s="15">
        <v>9815</v>
      </c>
      <c r="B9816" s="16">
        <v>3275670</v>
      </c>
      <c r="C9816" s="16">
        <v>1385660</v>
      </c>
      <c r="D9816" s="16">
        <v>4741360</v>
      </c>
      <c r="F9816" s="6">
        <f>IF(ISNUMBER(B9816),B9816-'BG det.'!$L$5,NA())</f>
        <v>3268354.75</v>
      </c>
      <c r="G9816">
        <f>IF(ISNUMBER(C9816),C9816-'BG det.'!$M$5,NA())</f>
        <v>1373913.9</v>
      </c>
      <c r="H9816">
        <f>IF(ISNUMBER(D9816),D9816-'BG det.'!$N$5,NA())</f>
        <v>4736539.7</v>
      </c>
      <c r="J9816">
        <f t="shared" si="2341"/>
        <v>3277634.2247930411</v>
      </c>
      <c r="K9816">
        <f t="shared" si="2335"/>
        <v>130974.93741832615</v>
      </c>
      <c r="L9816">
        <f t="shared" si="2342"/>
        <v>4745031.3039850472</v>
      </c>
      <c r="M9816">
        <f t="shared" si="2336"/>
        <v>2.1291295421786427</v>
      </c>
      <c r="N9816">
        <f t="shared" si="2337"/>
        <v>3.9204634446147836E-2</v>
      </c>
      <c r="O9816">
        <f t="shared" si="2343"/>
        <v>5.7205587704187592E-2</v>
      </c>
      <c r="P9816">
        <f t="shared" si="2344"/>
        <v>1.2447141250619864E-8</v>
      </c>
      <c r="R9816" t="b">
        <f t="shared" si="2345"/>
        <v>1</v>
      </c>
      <c r="S9816">
        <f t="shared" si="2348"/>
        <v>3277634.2247930411</v>
      </c>
      <c r="T9816">
        <f t="shared" si="2348"/>
        <v>130974.93741832615</v>
      </c>
      <c r="U9816">
        <f t="shared" si="2348"/>
        <v>4745031.3039850472</v>
      </c>
      <c r="W9816">
        <f t="shared" si="2346"/>
        <v>2289547.9738028888</v>
      </c>
      <c r="X9816">
        <f t="shared" si="2347"/>
        <v>4874744.2292589834</v>
      </c>
      <c r="Y9816">
        <f t="shared" si="2349"/>
        <v>2.1291295421786427</v>
      </c>
      <c r="Z9816">
        <f t="shared" si="2338"/>
        <v>5.7205587704187592E-2</v>
      </c>
      <c r="AA9816">
        <f t="shared" si="2339"/>
        <v>3.9204634446147836E-2</v>
      </c>
      <c r="AB9816">
        <f t="shared" si="2340"/>
        <v>1.2447141250619864E-8</v>
      </c>
    </row>
    <row r="9817" spans="1:28" x14ac:dyDescent="0.25">
      <c r="A9817" s="15">
        <v>9816</v>
      </c>
      <c r="B9817" s="15">
        <v>70859.899999999994</v>
      </c>
      <c r="C9817" s="15">
        <v>38433.9</v>
      </c>
      <c r="D9817" s="15">
        <v>81920.399999999994</v>
      </c>
      <c r="F9817" s="6">
        <f>IF(ISNUMBER(B9817),B9817-'BG det.'!$L$5,NA())</f>
        <v>63544.649999999994</v>
      </c>
      <c r="G9817">
        <f>IF(ISNUMBER(C9817),C9817-'BG det.'!$M$5,NA())</f>
        <v>26687.800000000003</v>
      </c>
      <c r="H9817">
        <f>IF(ISNUMBER(D9817),D9817-'BG det.'!$N$5,NA())</f>
        <v>77100.099999999991</v>
      </c>
      <c r="J9817">
        <f t="shared" si="2341"/>
        <v>63695.751162145207</v>
      </c>
      <c r="K9817">
        <f t="shared" si="2335"/>
        <v>4499.1352197863725</v>
      </c>
      <c r="L9817">
        <f t="shared" si="2342"/>
        <v>77265.121188242294</v>
      </c>
      <c r="M9817">
        <f t="shared" si="2336"/>
        <v>1.7089618689639994</v>
      </c>
      <c r="N9817">
        <f t="shared" si="2337"/>
        <v>7.4096721107357183E-2</v>
      </c>
      <c r="O9817">
        <f t="shared" si="2343"/>
        <v>9.6864619438828889E-2</v>
      </c>
      <c r="P9817">
        <f t="shared" si="2344"/>
        <v>1.3511889293913172E-6</v>
      </c>
      <c r="R9817" t="b">
        <f t="shared" si="2345"/>
        <v>0</v>
      </c>
      <c r="S9817" t="e">
        <f t="shared" si="2348"/>
        <v>#N/A</v>
      </c>
      <c r="T9817" t="e">
        <f t="shared" si="2348"/>
        <v>#N/A</v>
      </c>
      <c r="U9817" t="e">
        <f t="shared" si="2348"/>
        <v>#N/A</v>
      </c>
      <c r="W9817" t="e">
        <f t="shared" si="2346"/>
        <v>#N/A</v>
      </c>
      <c r="X9817" t="e">
        <f t="shared" si="2347"/>
        <v>#N/A</v>
      </c>
      <c r="Y9817" t="e">
        <f t="shared" si="2349"/>
        <v>#N/A</v>
      </c>
      <c r="Z9817" t="e">
        <f t="shared" si="2338"/>
        <v>#N/A</v>
      </c>
      <c r="AA9817" t="e">
        <f t="shared" si="2339"/>
        <v>#N/A</v>
      </c>
      <c r="AB9817" t="e">
        <f t="shared" si="2340"/>
        <v>#N/A</v>
      </c>
    </row>
    <row r="9818" spans="1:28" x14ac:dyDescent="0.25">
      <c r="A9818" s="15">
        <v>9817</v>
      </c>
      <c r="B9818" s="15">
        <v>272586</v>
      </c>
      <c r="C9818" s="15">
        <v>453051</v>
      </c>
      <c r="D9818" s="16">
        <v>2573030</v>
      </c>
      <c r="F9818" s="6">
        <f>IF(ISNUMBER(B9818),B9818-'BG det.'!$L$5,NA())</f>
        <v>265270.75</v>
      </c>
      <c r="G9818">
        <f>IF(ISNUMBER(C9818),C9818-'BG det.'!$M$5,NA())</f>
        <v>441304.9</v>
      </c>
      <c r="H9818">
        <f>IF(ISNUMBER(D9818),D9818-'BG det.'!$N$5,NA())</f>
        <v>2568209.7000000002</v>
      </c>
      <c r="J9818">
        <f t="shared" si="2341"/>
        <v>270294.55991830298</v>
      </c>
      <c r="K9818">
        <f t="shared" si="2335"/>
        <v>52395.12136797572</v>
      </c>
      <c r="L9818">
        <f t="shared" si="2342"/>
        <v>2568909.9716608147</v>
      </c>
      <c r="M9818">
        <f t="shared" si="2336"/>
        <v>11.454342158882374</v>
      </c>
      <c r="N9818">
        <f t="shared" si="2337"/>
        <v>6.7191492843861556E-2</v>
      </c>
      <c r="O9818">
        <f t="shared" si="2343"/>
        <v>0.22740466324735034</v>
      </c>
      <c r="P9818">
        <f t="shared" si="2344"/>
        <v>1.1152844506832638E-7</v>
      </c>
      <c r="R9818" t="b">
        <f t="shared" si="2345"/>
        <v>0</v>
      </c>
      <c r="S9818" t="e">
        <f t="shared" si="2348"/>
        <v>#N/A</v>
      </c>
      <c r="T9818" t="e">
        <f t="shared" si="2348"/>
        <v>#N/A</v>
      </c>
      <c r="U9818" t="e">
        <f t="shared" si="2348"/>
        <v>#N/A</v>
      </c>
      <c r="W9818" t="e">
        <f t="shared" si="2346"/>
        <v>#N/A</v>
      </c>
      <c r="X9818" t="e">
        <f t="shared" si="2347"/>
        <v>#N/A</v>
      </c>
      <c r="Y9818" t="e">
        <f t="shared" si="2349"/>
        <v>#N/A</v>
      </c>
      <c r="Z9818" t="e">
        <f t="shared" si="2338"/>
        <v>#N/A</v>
      </c>
      <c r="AA9818" t="e">
        <f t="shared" si="2339"/>
        <v>#N/A</v>
      </c>
      <c r="AB9818" t="e">
        <f t="shared" si="2340"/>
        <v>#N/A</v>
      </c>
    </row>
    <row r="9819" spans="1:28" x14ac:dyDescent="0.25">
      <c r="A9819" s="15">
        <v>9818</v>
      </c>
      <c r="B9819" s="16">
        <v>2594000</v>
      </c>
      <c r="C9819" s="16">
        <v>1464530</v>
      </c>
      <c r="D9819" s="16">
        <v>6611110</v>
      </c>
      <c r="F9819" s="6">
        <f>IF(ISNUMBER(B9819),B9819-'BG det.'!$L$5,NA())</f>
        <v>2586684.75</v>
      </c>
      <c r="G9819">
        <f>IF(ISNUMBER(C9819),C9819-'BG det.'!$M$5,NA())</f>
        <v>1452783.9</v>
      </c>
      <c r="H9819">
        <f>IF(ISNUMBER(D9819),D9819-'BG det.'!$N$5,NA())</f>
        <v>6606289.7000000002</v>
      </c>
      <c r="J9819">
        <f t="shared" si="2341"/>
        <v>2599617.3087612679</v>
      </c>
      <c r="K9819">
        <f t="shared" si="2335"/>
        <v>92173.589036382851</v>
      </c>
      <c r="L9819">
        <f t="shared" si="2342"/>
        <v>6613024.7165346984</v>
      </c>
      <c r="M9819">
        <f t="shared" si="2336"/>
        <v>3.7655053099249889</v>
      </c>
      <c r="N9819">
        <f t="shared" si="2337"/>
        <v>2.6327233946299957E-2</v>
      </c>
      <c r="O9819">
        <f t="shared" si="2343"/>
        <v>5.1087760452011043E-2</v>
      </c>
      <c r="P9819">
        <f t="shared" si="2344"/>
        <v>7.9246103725838759E-9</v>
      </c>
      <c r="R9819" t="b">
        <f t="shared" si="2345"/>
        <v>1</v>
      </c>
      <c r="S9819">
        <f t="shared" si="2348"/>
        <v>2599617.3087612679</v>
      </c>
      <c r="T9819">
        <f t="shared" si="2348"/>
        <v>92173.589036382851</v>
      </c>
      <c r="U9819">
        <f t="shared" si="2348"/>
        <v>6613024.7165346984</v>
      </c>
      <c r="W9819">
        <f t="shared" si="2346"/>
        <v>1804220.584751714</v>
      </c>
      <c r="X9819">
        <f t="shared" si="2347"/>
        <v>6793802.1921585472</v>
      </c>
      <c r="Y9819">
        <f t="shared" si="2349"/>
        <v>3.7655053099249889</v>
      </c>
      <c r="Z9819">
        <f t="shared" si="2338"/>
        <v>5.1087760452011043E-2</v>
      </c>
      <c r="AA9819">
        <f t="shared" si="2339"/>
        <v>2.6327233946299957E-2</v>
      </c>
      <c r="AB9819">
        <f t="shared" si="2340"/>
        <v>7.9246103725838759E-9</v>
      </c>
    </row>
    <row r="9820" spans="1:28" x14ac:dyDescent="0.25">
      <c r="A9820" s="15">
        <v>9819</v>
      </c>
      <c r="B9820" s="15">
        <v>722888</v>
      </c>
      <c r="C9820" s="15">
        <v>293496</v>
      </c>
      <c r="D9820" s="15">
        <v>824593</v>
      </c>
      <c r="F9820" s="6">
        <f>IF(ISNUMBER(B9820),B9820-'BG det.'!$L$5,NA())</f>
        <v>715572.75</v>
      </c>
      <c r="G9820">
        <f>IF(ISNUMBER(C9820),C9820-'BG det.'!$M$5,NA())</f>
        <v>281749.90000000002</v>
      </c>
      <c r="H9820">
        <f>IF(ISNUMBER(D9820),D9820-'BG det.'!$N$5,NA())</f>
        <v>819772.7</v>
      </c>
      <c r="J9820">
        <f t="shared" si="2341"/>
        <v>717179.54694932571</v>
      </c>
      <c r="K9820">
        <f t="shared" si="2335"/>
        <v>38274.520871775356</v>
      </c>
      <c r="L9820">
        <f t="shared" si="2342"/>
        <v>821630.74891003454</v>
      </c>
      <c r="M9820">
        <f t="shared" si="2336"/>
        <v>1.6531615695475557</v>
      </c>
      <c r="N9820">
        <f t="shared" si="2337"/>
        <v>5.8301264898978869E-2</v>
      </c>
      <c r="O9820">
        <f t="shared" si="2343"/>
        <v>7.4961044216113687E-2</v>
      </c>
      <c r="P9820">
        <f t="shared" si="2344"/>
        <v>9.6003301699498346E-8</v>
      </c>
      <c r="R9820" t="b">
        <f t="shared" si="2345"/>
        <v>1</v>
      </c>
      <c r="S9820">
        <f t="shared" si="2348"/>
        <v>717179.54694932571</v>
      </c>
      <c r="T9820">
        <f t="shared" si="2348"/>
        <v>38274.520871775356</v>
      </c>
      <c r="U9820">
        <f t="shared" si="2348"/>
        <v>821630.74891003454</v>
      </c>
      <c r="W9820">
        <f t="shared" si="2346"/>
        <v>510592.15185729542</v>
      </c>
      <c r="X9820">
        <f t="shared" si="2347"/>
        <v>844091.32316307037</v>
      </c>
      <c r="Y9820">
        <f t="shared" si="2349"/>
        <v>1.6531615695475557</v>
      </c>
      <c r="Z9820">
        <f t="shared" si="2338"/>
        <v>7.4961044216113687E-2</v>
      </c>
      <c r="AA9820">
        <f t="shared" si="2339"/>
        <v>5.8301264898978869E-2</v>
      </c>
      <c r="AB9820">
        <f t="shared" si="2340"/>
        <v>9.6003301699498346E-8</v>
      </c>
    </row>
    <row r="9821" spans="1:28" x14ac:dyDescent="0.25">
      <c r="A9821" s="15">
        <v>9820</v>
      </c>
      <c r="B9821" s="15">
        <v>181377</v>
      </c>
      <c r="C9821" s="15">
        <v>96183.5</v>
      </c>
      <c r="D9821" s="15">
        <v>331462</v>
      </c>
      <c r="F9821" s="6">
        <f>IF(ISNUMBER(B9821),B9821-'BG det.'!$L$5,NA())</f>
        <v>174061.75</v>
      </c>
      <c r="G9821">
        <f>IF(ISNUMBER(C9821),C9821-'BG det.'!$M$5,NA())</f>
        <v>84437.4</v>
      </c>
      <c r="H9821">
        <f>IF(ISNUMBER(D9821),D9821-'BG det.'!$N$5,NA())</f>
        <v>326641.7</v>
      </c>
      <c r="J9821">
        <f t="shared" si="2341"/>
        <v>174701.42194841203</v>
      </c>
      <c r="K9821">
        <f t="shared" si="2335"/>
        <v>8431.0301079720521</v>
      </c>
      <c r="L9821">
        <f t="shared" si="2342"/>
        <v>327094.31160613621</v>
      </c>
      <c r="M9821">
        <f t="shared" si="2336"/>
        <v>2.7212630116058549</v>
      </c>
      <c r="N9821">
        <f t="shared" si="2337"/>
        <v>4.1388544702798971E-2</v>
      </c>
      <c r="O9821">
        <f t="shared" si="2343"/>
        <v>6.8275582709247967E-2</v>
      </c>
      <c r="P9821">
        <f t="shared" si="2344"/>
        <v>2.1806812776979228E-7</v>
      </c>
      <c r="R9821" t="b">
        <f t="shared" si="2345"/>
        <v>0</v>
      </c>
      <c r="S9821" t="e">
        <f t="shared" si="2348"/>
        <v>#N/A</v>
      </c>
      <c r="T9821" t="e">
        <f t="shared" si="2348"/>
        <v>#N/A</v>
      </c>
      <c r="U9821" t="e">
        <f t="shared" si="2348"/>
        <v>#N/A</v>
      </c>
      <c r="W9821" t="e">
        <f t="shared" si="2346"/>
        <v>#N/A</v>
      </c>
      <c r="X9821" t="e">
        <f t="shared" si="2347"/>
        <v>#N/A</v>
      </c>
      <c r="Y9821" t="e">
        <f t="shared" si="2349"/>
        <v>#N/A</v>
      </c>
      <c r="Z9821" t="e">
        <f t="shared" si="2338"/>
        <v>#N/A</v>
      </c>
      <c r="AA9821" t="e">
        <f t="shared" si="2339"/>
        <v>#N/A</v>
      </c>
      <c r="AB9821" t="e">
        <f t="shared" si="2340"/>
        <v>#N/A</v>
      </c>
    </row>
    <row r="9822" spans="1:28" x14ac:dyDescent="0.25">
      <c r="A9822" s="15">
        <v>9821</v>
      </c>
      <c r="B9822" s="15">
        <v>91934.6</v>
      </c>
      <c r="C9822" s="15">
        <v>79960.399999999994</v>
      </c>
      <c r="D9822" s="15">
        <v>368375</v>
      </c>
      <c r="F9822" s="6">
        <f>IF(ISNUMBER(B9822),B9822-'BG det.'!$L$5,NA())</f>
        <v>84619.35</v>
      </c>
      <c r="G9822">
        <f>IF(ISNUMBER(C9822),C9822-'BG det.'!$M$5,NA())</f>
        <v>68214.299999999988</v>
      </c>
      <c r="H9822">
        <f>IF(ISNUMBER(D9822),D9822-'BG det.'!$N$5,NA())</f>
        <v>363554.7</v>
      </c>
      <c r="J9822">
        <f t="shared" si="2341"/>
        <v>85330.756921377644</v>
      </c>
      <c r="K9822">
        <f t="shared" si="2335"/>
        <v>4257.4614444283725</v>
      </c>
      <c r="L9822">
        <f t="shared" si="2342"/>
        <v>363775.77256204479</v>
      </c>
      <c r="M9822">
        <f t="shared" si="2336"/>
        <v>6.1818626188611328</v>
      </c>
      <c r="N9822">
        <f t="shared" si="2337"/>
        <v>2.8324605822099218E-2</v>
      </c>
      <c r="O9822">
        <f t="shared" si="2343"/>
        <v>7.042446386701777E-2</v>
      </c>
      <c r="P9822">
        <f t="shared" si="2344"/>
        <v>2.0271801269302729E-7</v>
      </c>
      <c r="R9822" t="b">
        <f t="shared" si="2345"/>
        <v>0</v>
      </c>
      <c r="S9822" t="e">
        <f t="shared" si="2348"/>
        <v>#N/A</v>
      </c>
      <c r="T9822" t="e">
        <f t="shared" si="2348"/>
        <v>#N/A</v>
      </c>
      <c r="U9822" t="e">
        <f t="shared" si="2348"/>
        <v>#N/A</v>
      </c>
      <c r="W9822" t="e">
        <f t="shared" si="2346"/>
        <v>#N/A</v>
      </c>
      <c r="X9822" t="e">
        <f t="shared" si="2347"/>
        <v>#N/A</v>
      </c>
      <c r="Y9822" t="e">
        <f t="shared" si="2349"/>
        <v>#N/A</v>
      </c>
      <c r="Z9822" t="e">
        <f t="shared" si="2338"/>
        <v>#N/A</v>
      </c>
      <c r="AA9822" t="e">
        <f t="shared" si="2339"/>
        <v>#N/A</v>
      </c>
      <c r="AB9822" t="e">
        <f t="shared" si="2340"/>
        <v>#N/A</v>
      </c>
    </row>
    <row r="9823" spans="1:28" x14ac:dyDescent="0.25">
      <c r="A9823" s="15">
        <v>9822</v>
      </c>
      <c r="B9823" s="15">
        <v>316504</v>
      </c>
      <c r="C9823" s="15">
        <v>165947</v>
      </c>
      <c r="D9823" s="15">
        <v>609620</v>
      </c>
      <c r="F9823" s="6">
        <f>IF(ISNUMBER(B9823),B9823-'BG det.'!$L$5,NA())</f>
        <v>309188.75</v>
      </c>
      <c r="G9823">
        <f>IF(ISNUMBER(C9823),C9823-'BG det.'!$M$5,NA())</f>
        <v>154200.9</v>
      </c>
      <c r="H9823">
        <f>IF(ISNUMBER(D9823),D9823-'BG det.'!$N$5,NA())</f>
        <v>604799.69999999995</v>
      </c>
      <c r="J9823">
        <f t="shared" si="2341"/>
        <v>310373.08049060404</v>
      </c>
      <c r="K9823">
        <f t="shared" si="2335"/>
        <v>15947.472400383005</v>
      </c>
      <c r="L9823">
        <f t="shared" si="2342"/>
        <v>605603.80598205526</v>
      </c>
      <c r="M9823">
        <f t="shared" si="2336"/>
        <v>2.8234788512340696</v>
      </c>
      <c r="N9823">
        <f t="shared" si="2337"/>
        <v>4.3070784379842499E-2</v>
      </c>
      <c r="O9823">
        <f t="shared" si="2343"/>
        <v>7.2372745891848278E-2</v>
      </c>
      <c r="P9823">
        <f t="shared" si="2344"/>
        <v>1.2540076987436642E-7</v>
      </c>
      <c r="R9823" t="b">
        <f t="shared" si="2345"/>
        <v>0</v>
      </c>
      <c r="S9823" t="e">
        <f t="shared" si="2348"/>
        <v>#N/A</v>
      </c>
      <c r="T9823" t="e">
        <f t="shared" si="2348"/>
        <v>#N/A</v>
      </c>
      <c r="U9823" t="e">
        <f t="shared" si="2348"/>
        <v>#N/A</v>
      </c>
      <c r="W9823" t="e">
        <f t="shared" si="2346"/>
        <v>#N/A</v>
      </c>
      <c r="X9823" t="e">
        <f t="shared" si="2347"/>
        <v>#N/A</v>
      </c>
      <c r="Y9823" t="e">
        <f t="shared" si="2349"/>
        <v>#N/A</v>
      </c>
      <c r="Z9823" t="e">
        <f t="shared" si="2338"/>
        <v>#N/A</v>
      </c>
      <c r="AA9823" t="e">
        <f t="shared" si="2339"/>
        <v>#N/A</v>
      </c>
      <c r="AB9823" t="e">
        <f t="shared" si="2340"/>
        <v>#N/A</v>
      </c>
    </row>
    <row r="9824" spans="1:28" x14ac:dyDescent="0.25">
      <c r="A9824" s="15">
        <v>9823</v>
      </c>
      <c r="B9824" s="15">
        <v>95236.1</v>
      </c>
      <c r="C9824" s="15">
        <v>65750.8</v>
      </c>
      <c r="D9824" s="15">
        <v>242756</v>
      </c>
      <c r="F9824" s="6">
        <f>IF(ISNUMBER(B9824),B9824-'BG det.'!$L$5,NA())</f>
        <v>87920.85</v>
      </c>
      <c r="G9824">
        <f>IF(ISNUMBER(C9824),C9824-'BG det.'!$M$5,NA())</f>
        <v>54004.700000000004</v>
      </c>
      <c r="H9824">
        <f>IF(ISNUMBER(D9824),D9824-'BG det.'!$N$5,NA())</f>
        <v>237935.7</v>
      </c>
      <c r="J9824">
        <f t="shared" si="2341"/>
        <v>88386.609463313915</v>
      </c>
      <c r="K9824">
        <f t="shared" si="2335"/>
        <v>5991.8666462088113</v>
      </c>
      <c r="L9824">
        <f t="shared" si="2342"/>
        <v>238164.68958018746</v>
      </c>
      <c r="M9824">
        <f t="shared" si="2336"/>
        <v>3.8110695881515935</v>
      </c>
      <c r="N9824">
        <f t="shared" si="2337"/>
        <v>4.7807436133080361E-2</v>
      </c>
      <c r="O9824">
        <f t="shared" si="2343"/>
        <v>9.3329490067514453E-2</v>
      </c>
      <c r="P9824">
        <f t="shared" si="2344"/>
        <v>4.2070655383609426E-7</v>
      </c>
      <c r="R9824" t="b">
        <f t="shared" si="2345"/>
        <v>0</v>
      </c>
      <c r="S9824" t="e">
        <f t="shared" si="2348"/>
        <v>#N/A</v>
      </c>
      <c r="T9824" t="e">
        <f t="shared" si="2348"/>
        <v>#N/A</v>
      </c>
      <c r="U9824" t="e">
        <f t="shared" si="2348"/>
        <v>#N/A</v>
      </c>
      <c r="W9824" t="e">
        <f t="shared" si="2346"/>
        <v>#N/A</v>
      </c>
      <c r="X9824" t="e">
        <f t="shared" si="2347"/>
        <v>#N/A</v>
      </c>
      <c r="Y9824" t="e">
        <f t="shared" si="2349"/>
        <v>#N/A</v>
      </c>
      <c r="Z9824" t="e">
        <f t="shared" si="2338"/>
        <v>#N/A</v>
      </c>
      <c r="AA9824" t="e">
        <f t="shared" si="2339"/>
        <v>#N/A</v>
      </c>
      <c r="AB9824" t="e">
        <f t="shared" si="2340"/>
        <v>#N/A</v>
      </c>
    </row>
    <row r="9825" spans="1:28" x14ac:dyDescent="0.25">
      <c r="A9825" s="15">
        <v>9824</v>
      </c>
      <c r="B9825" s="15">
        <v>916151</v>
      </c>
      <c r="C9825" s="15">
        <v>487989</v>
      </c>
      <c r="D9825" s="16">
        <v>2045390</v>
      </c>
      <c r="F9825" s="6">
        <f>IF(ISNUMBER(B9825),B9825-'BG det.'!$L$5,NA())</f>
        <v>908835.75</v>
      </c>
      <c r="G9825">
        <f>IF(ISNUMBER(C9825),C9825-'BG det.'!$M$5,NA())</f>
        <v>476242.9</v>
      </c>
      <c r="H9825">
        <f>IF(ISNUMBER(D9825),D9825-'BG det.'!$N$5,NA())</f>
        <v>2040569.7</v>
      </c>
      <c r="J9825">
        <f t="shared" si="2341"/>
        <v>912830.9524032746</v>
      </c>
      <c r="K9825">
        <f t="shared" si="2335"/>
        <v>35194.800349735538</v>
      </c>
      <c r="L9825">
        <f t="shared" si="2342"/>
        <v>2042934.6371532881</v>
      </c>
      <c r="M9825">
        <f t="shared" si="2336"/>
        <v>3.2980840338379651</v>
      </c>
      <c r="N9825">
        <f t="shared" si="2337"/>
        <v>3.0453845544388052E-2</v>
      </c>
      <c r="O9825">
        <f t="shared" si="2343"/>
        <v>5.530609550950024E-2</v>
      </c>
      <c r="P9825">
        <f t="shared" si="2344"/>
        <v>2.7894248300513272E-8</v>
      </c>
      <c r="R9825" t="b">
        <f t="shared" si="2345"/>
        <v>1</v>
      </c>
      <c r="S9825">
        <f t="shared" si="2348"/>
        <v>912830.9524032746</v>
      </c>
      <c r="T9825">
        <f t="shared" si="2348"/>
        <v>35194.800349735538</v>
      </c>
      <c r="U9825">
        <f t="shared" si="2348"/>
        <v>2042934.6371532881</v>
      </c>
      <c r="W9825">
        <f t="shared" si="2346"/>
        <v>636363.85873036238</v>
      </c>
      <c r="X9825">
        <f t="shared" si="2347"/>
        <v>2098781.4821901266</v>
      </c>
      <c r="Y9825">
        <f t="shared" si="2349"/>
        <v>3.2980840338379651</v>
      </c>
      <c r="Z9825">
        <f t="shared" si="2338"/>
        <v>5.530609550950024E-2</v>
      </c>
      <c r="AA9825">
        <f t="shared" si="2339"/>
        <v>3.0453845544388052E-2</v>
      </c>
      <c r="AB9825">
        <f t="shared" si="2340"/>
        <v>2.7894248300513272E-8</v>
      </c>
    </row>
    <row r="9826" spans="1:28" x14ac:dyDescent="0.25">
      <c r="A9826" s="15">
        <v>9825</v>
      </c>
      <c r="B9826" s="16">
        <v>3525860</v>
      </c>
      <c r="C9826" s="16">
        <v>1945050</v>
      </c>
      <c r="D9826" s="16">
        <v>5531160</v>
      </c>
      <c r="F9826" s="6">
        <f>IF(ISNUMBER(B9826),B9826-'BG det.'!$L$5,NA())</f>
        <v>3518544.75</v>
      </c>
      <c r="G9826">
        <f>IF(ISNUMBER(C9826),C9826-'BG det.'!$M$5,NA())</f>
        <v>1933303.9</v>
      </c>
      <c r="H9826">
        <f>IF(ISNUMBER(D9826),D9826-'BG det.'!$N$5,NA())</f>
        <v>5526339.7000000002</v>
      </c>
      <c r="J9826">
        <f t="shared" si="2341"/>
        <v>3529370.0483512357</v>
      </c>
      <c r="K9826">
        <f t="shared" si="2335"/>
        <v>538870.63946404762</v>
      </c>
      <c r="L9826">
        <f t="shared" si="2342"/>
        <v>5535483.4941856293</v>
      </c>
      <c r="M9826">
        <f t="shared" si="2336"/>
        <v>1.9861494608133157</v>
      </c>
      <c r="N9826">
        <f t="shared" si="2337"/>
        <v>0.13354332120702195</v>
      </c>
      <c r="O9826">
        <f t="shared" si="2343"/>
        <v>0.18820369091517825</v>
      </c>
      <c r="P9826">
        <f t="shared" si="2344"/>
        <v>4.0767375331306377E-8</v>
      </c>
      <c r="R9826" t="b">
        <f t="shared" si="2345"/>
        <v>1</v>
      </c>
      <c r="S9826">
        <f t="shared" si="2348"/>
        <v>3529370.0483512357</v>
      </c>
      <c r="T9826">
        <f t="shared" si="2348"/>
        <v>538870.63946404762</v>
      </c>
      <c r="U9826">
        <f t="shared" si="2348"/>
        <v>5535483.4941856293</v>
      </c>
      <c r="W9826">
        <f t="shared" si="2346"/>
        <v>2863230.9857669682</v>
      </c>
      <c r="X9826">
        <f t="shared" si="2347"/>
        <v>5686804.6785650421</v>
      </c>
      <c r="Y9826">
        <f t="shared" si="2349"/>
        <v>1.9861494608133157</v>
      </c>
      <c r="Z9826">
        <f t="shared" si="2338"/>
        <v>0.18820369091517825</v>
      </c>
      <c r="AA9826">
        <f t="shared" si="2339"/>
        <v>0.13354332120702195</v>
      </c>
      <c r="AB9826">
        <f t="shared" si="2340"/>
        <v>4.0767375331306377E-8</v>
      </c>
    </row>
    <row r="9827" spans="1:28" x14ac:dyDescent="0.25">
      <c r="A9827" s="15">
        <v>9826</v>
      </c>
      <c r="B9827" s="15">
        <v>93326.6</v>
      </c>
      <c r="C9827" s="15">
        <v>97546.5</v>
      </c>
      <c r="D9827" s="15">
        <v>500186</v>
      </c>
      <c r="F9827" s="6">
        <f>IF(ISNUMBER(B9827),B9827-'BG det.'!$L$5,NA())</f>
        <v>86011.35</v>
      </c>
      <c r="G9827">
        <f>IF(ISNUMBER(C9827),C9827-'BG det.'!$M$5,NA())</f>
        <v>85800.4</v>
      </c>
      <c r="H9827">
        <f>IF(ISNUMBER(D9827),D9827-'BG det.'!$N$5,NA())</f>
        <v>495365.7</v>
      </c>
      <c r="J9827">
        <f t="shared" si="2341"/>
        <v>86980.53741553404</v>
      </c>
      <c r="K9827">
        <f t="shared" si="2335"/>
        <v>4195.0813395319856</v>
      </c>
      <c r="L9827">
        <f t="shared" si="2342"/>
        <v>495591.04676766315</v>
      </c>
      <c r="M9827">
        <f t="shared" si="2336"/>
        <v>8.2815853410377311</v>
      </c>
      <c r="N9827">
        <f t="shared" si="2337"/>
        <v>2.3711603427058074E-2</v>
      </c>
      <c r="O9827">
        <f t="shared" si="2343"/>
        <v>6.8236644681592698E-2</v>
      </c>
      <c r="P9827">
        <f t="shared" si="2344"/>
        <v>1.4383872786454055E-7</v>
      </c>
      <c r="R9827" t="b">
        <f t="shared" si="2345"/>
        <v>0</v>
      </c>
      <c r="S9827" t="e">
        <f t="shared" si="2348"/>
        <v>#N/A</v>
      </c>
      <c r="T9827" t="e">
        <f t="shared" si="2348"/>
        <v>#N/A</v>
      </c>
      <c r="U9827" t="e">
        <f t="shared" si="2348"/>
        <v>#N/A</v>
      </c>
      <c r="W9827" t="e">
        <f t="shared" si="2346"/>
        <v>#N/A</v>
      </c>
      <c r="X9827" t="e">
        <f t="shared" si="2347"/>
        <v>#N/A</v>
      </c>
      <c r="Y9827" t="e">
        <f t="shared" si="2349"/>
        <v>#N/A</v>
      </c>
      <c r="Z9827" t="e">
        <f t="shared" si="2338"/>
        <v>#N/A</v>
      </c>
      <c r="AA9827" t="e">
        <f t="shared" si="2339"/>
        <v>#N/A</v>
      </c>
      <c r="AB9827" t="e">
        <f t="shared" si="2340"/>
        <v>#N/A</v>
      </c>
    </row>
    <row r="9828" spans="1:28" x14ac:dyDescent="0.25">
      <c r="A9828" s="15">
        <v>9827</v>
      </c>
      <c r="B9828" s="15">
        <v>64182</v>
      </c>
      <c r="C9828" s="15">
        <v>66723.899999999994</v>
      </c>
      <c r="D9828" s="15">
        <v>144248</v>
      </c>
      <c r="F9828" s="6">
        <f>IF(ISNUMBER(B9828),B9828-'BG det.'!$L$5,NA())</f>
        <v>56866.75</v>
      </c>
      <c r="G9828">
        <f>IF(ISNUMBER(C9828),C9828-'BG det.'!$M$5,NA())</f>
        <v>54977.799999999996</v>
      </c>
      <c r="H9828">
        <f>IF(ISNUMBER(D9828),D9828-'BG det.'!$N$5,NA())</f>
        <v>139427.70000000001</v>
      </c>
      <c r="J9828">
        <f t="shared" si="2341"/>
        <v>57139.707002954106</v>
      </c>
      <c r="K9828">
        <f t="shared" si="2335"/>
        <v>25831.585601916217</v>
      </c>
      <c r="L9828">
        <f t="shared" si="2342"/>
        <v>139575.73597058526</v>
      </c>
      <c r="M9828">
        <f t="shared" si="2336"/>
        <v>2.2594659385284466</v>
      </c>
      <c r="N9828">
        <f t="shared" si="2337"/>
        <v>0.27078916675655684</v>
      </c>
      <c r="O9828">
        <f t="shared" si="2343"/>
        <v>0.40703727789690475</v>
      </c>
      <c r="P9828">
        <f t="shared" si="2344"/>
        <v>4.7872280380519324E-6</v>
      </c>
      <c r="R9828" t="b">
        <f t="shared" si="2345"/>
        <v>0</v>
      </c>
      <c r="S9828" t="e">
        <f t="shared" si="2348"/>
        <v>#N/A</v>
      </c>
      <c r="T9828" t="e">
        <f t="shared" si="2348"/>
        <v>#N/A</v>
      </c>
      <c r="U9828" t="e">
        <f t="shared" si="2348"/>
        <v>#N/A</v>
      </c>
      <c r="W9828" t="e">
        <f t="shared" si="2346"/>
        <v>#N/A</v>
      </c>
      <c r="X9828" t="e">
        <f t="shared" si="2347"/>
        <v>#N/A</v>
      </c>
      <c r="Y9828" t="e">
        <f t="shared" si="2349"/>
        <v>#N/A</v>
      </c>
      <c r="Z9828" t="e">
        <f t="shared" si="2338"/>
        <v>#N/A</v>
      </c>
      <c r="AA9828" t="e">
        <f t="shared" si="2339"/>
        <v>#N/A</v>
      </c>
      <c r="AB9828" t="e">
        <f t="shared" si="2340"/>
        <v>#N/A</v>
      </c>
    </row>
    <row r="9829" spans="1:28" x14ac:dyDescent="0.25">
      <c r="A9829" s="15">
        <v>9828</v>
      </c>
      <c r="B9829" s="16">
        <v>2967320</v>
      </c>
      <c r="C9829" s="16">
        <v>1610230</v>
      </c>
      <c r="D9829" s="16">
        <v>6508220</v>
      </c>
      <c r="F9829" s="6">
        <f>IF(ISNUMBER(B9829),B9829-'BG det.'!$L$5,NA())</f>
        <v>2960004.75</v>
      </c>
      <c r="G9829">
        <f>IF(ISNUMBER(C9829),C9829-'BG det.'!$M$5,NA())</f>
        <v>1598483.9</v>
      </c>
      <c r="H9829">
        <f>IF(ISNUMBER(D9829),D9829-'BG det.'!$N$5,NA())</f>
        <v>6503399.7000000002</v>
      </c>
      <c r="J9829">
        <f t="shared" si="2341"/>
        <v>2972737.9855314898</v>
      </c>
      <c r="K9829">
        <f t="shared" si="2335"/>
        <v>180830.20882236946</v>
      </c>
      <c r="L9829">
        <f t="shared" si="2342"/>
        <v>6511101.387251582</v>
      </c>
      <c r="M9829">
        <f t="shared" si="2336"/>
        <v>3.1277820530674569</v>
      </c>
      <c r="N9829">
        <f t="shared" si="2337"/>
        <v>4.7810360193168505E-2</v>
      </c>
      <c r="O9829">
        <f t="shared" si="2343"/>
        <v>8.4555187569995374E-2</v>
      </c>
      <c r="P9829">
        <f t="shared" si="2344"/>
        <v>1.3808321155754098E-8</v>
      </c>
      <c r="R9829" t="b">
        <f t="shared" si="2345"/>
        <v>1</v>
      </c>
      <c r="S9829">
        <f t="shared" si="2348"/>
        <v>2972737.9855314898</v>
      </c>
      <c r="T9829">
        <f t="shared" si="2348"/>
        <v>180830.20882236946</v>
      </c>
      <c r="U9829">
        <f t="shared" si="2348"/>
        <v>6511101.387251582</v>
      </c>
      <c r="W9829">
        <f t="shared" si="2346"/>
        <v>2138605.7321755327</v>
      </c>
      <c r="X9829">
        <f t="shared" si="2347"/>
        <v>6689092.6276858198</v>
      </c>
      <c r="Y9829">
        <f t="shared" si="2349"/>
        <v>3.1277820530674569</v>
      </c>
      <c r="Z9829">
        <f t="shared" si="2338"/>
        <v>8.4555187569995374E-2</v>
      </c>
      <c r="AA9829">
        <f t="shared" si="2339"/>
        <v>4.7810360193168505E-2</v>
      </c>
      <c r="AB9829">
        <f t="shared" si="2340"/>
        <v>1.3808321155754098E-8</v>
      </c>
    </row>
    <row r="9830" spans="1:28" x14ac:dyDescent="0.25">
      <c r="A9830" s="15">
        <v>9829</v>
      </c>
      <c r="B9830" s="15">
        <v>198079</v>
      </c>
      <c r="C9830" s="15">
        <v>178992</v>
      </c>
      <c r="D9830" s="15">
        <v>933344</v>
      </c>
      <c r="F9830" s="6">
        <f>IF(ISNUMBER(B9830),B9830-'BG det.'!$L$5,NA())</f>
        <v>190763.75</v>
      </c>
      <c r="G9830">
        <f>IF(ISNUMBER(C9830),C9830-'BG det.'!$M$5,NA())</f>
        <v>167245.9</v>
      </c>
      <c r="H9830">
        <f>IF(ISNUMBER(D9830),D9830-'BG det.'!$N$5,NA())</f>
        <v>928523.7</v>
      </c>
      <c r="J9830">
        <f t="shared" si="2341"/>
        <v>192580.56458923622</v>
      </c>
      <c r="K9830">
        <f t="shared" si="2335"/>
        <v>8695.2353621410148</v>
      </c>
      <c r="L9830">
        <f t="shared" si="2342"/>
        <v>929022.63239377912</v>
      </c>
      <c r="M9830">
        <f t="shared" si="2336"/>
        <v>7.0424202998769303</v>
      </c>
      <c r="N9830">
        <f t="shared" si="2337"/>
        <v>2.4177047636620208E-2</v>
      </c>
      <c r="O9830">
        <f t="shared" si="2343"/>
        <v>6.4159982459927239E-2</v>
      </c>
      <c r="P9830">
        <f t="shared" si="2344"/>
        <v>7.1832929503700304E-8</v>
      </c>
      <c r="R9830" t="b">
        <f t="shared" si="2345"/>
        <v>0</v>
      </c>
      <c r="S9830" t="e">
        <f t="shared" si="2348"/>
        <v>#N/A</v>
      </c>
      <c r="T9830" t="e">
        <f t="shared" si="2348"/>
        <v>#N/A</v>
      </c>
      <c r="U9830" t="e">
        <f t="shared" si="2348"/>
        <v>#N/A</v>
      </c>
      <c r="W9830" t="e">
        <f t="shared" si="2346"/>
        <v>#N/A</v>
      </c>
      <c r="X9830" t="e">
        <f t="shared" si="2347"/>
        <v>#N/A</v>
      </c>
      <c r="Y9830" t="e">
        <f t="shared" si="2349"/>
        <v>#N/A</v>
      </c>
      <c r="Z9830" t="e">
        <f t="shared" si="2338"/>
        <v>#N/A</v>
      </c>
      <c r="AA9830" t="e">
        <f t="shared" si="2339"/>
        <v>#N/A</v>
      </c>
      <c r="AB9830" t="e">
        <f t="shared" si="2340"/>
        <v>#N/A</v>
      </c>
    </row>
    <row r="9831" spans="1:28" x14ac:dyDescent="0.25">
      <c r="A9831" s="15">
        <v>9830</v>
      </c>
      <c r="B9831" s="16">
        <v>1492540</v>
      </c>
      <c r="C9831" s="15">
        <v>786494</v>
      </c>
      <c r="D9831" s="16">
        <v>2653440</v>
      </c>
      <c r="F9831" s="6">
        <f>IF(ISNUMBER(B9831),B9831-'BG det.'!$L$5,NA())</f>
        <v>1485224.75</v>
      </c>
      <c r="G9831">
        <f>IF(ISNUMBER(C9831),C9831-'BG det.'!$M$5,NA())</f>
        <v>774747.9</v>
      </c>
      <c r="H9831">
        <f>IF(ISNUMBER(D9831),D9831-'BG det.'!$N$5,NA())</f>
        <v>2648619.7000000002</v>
      </c>
      <c r="J9831">
        <f t="shared" si="2341"/>
        <v>1490411.993069605</v>
      </c>
      <c r="K9831">
        <f t="shared" si="2335"/>
        <v>144476.35075526324</v>
      </c>
      <c r="L9831">
        <f t="shared" si="2342"/>
        <v>2652481.0181190195</v>
      </c>
      <c r="M9831">
        <f t="shared" si="2336"/>
        <v>2.4200053916962494</v>
      </c>
      <c r="N9831">
        <f t="shared" si="2337"/>
        <v>8.247833661666519E-2</v>
      </c>
      <c r="O9831">
        <f t="shared" si="2343"/>
        <v>0.12830632340110293</v>
      </c>
      <c r="P9831">
        <f t="shared" si="2344"/>
        <v>5.4015590524790063E-8</v>
      </c>
      <c r="R9831" t="b">
        <f t="shared" si="2345"/>
        <v>1</v>
      </c>
      <c r="S9831">
        <f t="shared" si="2348"/>
        <v>1490411.993069605</v>
      </c>
      <c r="T9831">
        <f t="shared" si="2348"/>
        <v>144476.35075526324</v>
      </c>
      <c r="U9831">
        <f t="shared" si="2348"/>
        <v>2652481.0181190195</v>
      </c>
      <c r="W9831">
        <f t="shared" si="2346"/>
        <v>1126026.7376192412</v>
      </c>
      <c r="X9831">
        <f t="shared" si="2347"/>
        <v>2724990.7762327017</v>
      </c>
      <c r="Y9831">
        <f t="shared" si="2349"/>
        <v>2.4200053916962494</v>
      </c>
      <c r="Z9831">
        <f t="shared" si="2338"/>
        <v>0.12830632340110293</v>
      </c>
      <c r="AA9831">
        <f t="shared" si="2339"/>
        <v>8.247833661666519E-2</v>
      </c>
      <c r="AB9831">
        <f t="shared" si="2340"/>
        <v>5.4015590524790063E-8</v>
      </c>
    </row>
    <row r="9832" spans="1:28" x14ac:dyDescent="0.25">
      <c r="A9832" s="15">
        <v>9831</v>
      </c>
      <c r="B9832" s="16">
        <v>3229690</v>
      </c>
      <c r="C9832" s="16">
        <v>1299800</v>
      </c>
      <c r="D9832" s="16">
        <v>4026190</v>
      </c>
      <c r="F9832" s="6">
        <f>IF(ISNUMBER(B9832),B9832-'BG det.'!$L$5,NA())</f>
        <v>3222374.75</v>
      </c>
      <c r="G9832">
        <f>IF(ISNUMBER(C9832),C9832-'BG det.'!$M$5,NA())</f>
        <v>1288053.8999999999</v>
      </c>
      <c r="H9832">
        <f>IF(ISNUMBER(D9832),D9832-'BG det.'!$N$5,NA())</f>
        <v>4021369.7</v>
      </c>
      <c r="J9832">
        <f t="shared" si="2341"/>
        <v>3230255.3844909417</v>
      </c>
      <c r="K9832">
        <f t="shared" si="2335"/>
        <v>148139.30383282062</v>
      </c>
      <c r="L9832">
        <f t="shared" si="2342"/>
        <v>4029738.5561976111</v>
      </c>
      <c r="M9832">
        <f t="shared" si="2336"/>
        <v>1.8193276604282353</v>
      </c>
      <c r="N9832">
        <f t="shared" si="2337"/>
        <v>4.8265425370346463E-2</v>
      </c>
      <c r="O9832">
        <f t="shared" si="2343"/>
        <v>6.5101590543813342E-2</v>
      </c>
      <c r="P9832">
        <f t="shared" si="2344"/>
        <v>1.6820447886028225E-8</v>
      </c>
      <c r="R9832" t="b">
        <f t="shared" si="2345"/>
        <v>1</v>
      </c>
      <c r="S9832">
        <f t="shared" si="2348"/>
        <v>3230255.3844909417</v>
      </c>
      <c r="T9832">
        <f t="shared" si="2348"/>
        <v>148139.30383282062</v>
      </c>
      <c r="U9832">
        <f t="shared" si="2348"/>
        <v>4029738.5561976111</v>
      </c>
      <c r="W9832">
        <f t="shared" si="2346"/>
        <v>2275509.7470794194</v>
      </c>
      <c r="X9832">
        <f t="shared" si="2347"/>
        <v>4139897.8244356457</v>
      </c>
      <c r="Y9832">
        <f t="shared" si="2349"/>
        <v>1.8193276604282353</v>
      </c>
      <c r="Z9832">
        <f t="shared" si="2338"/>
        <v>6.5101590543813342E-2</v>
      </c>
      <c r="AA9832">
        <f t="shared" si="2339"/>
        <v>4.8265425370346463E-2</v>
      </c>
      <c r="AB9832">
        <f t="shared" si="2340"/>
        <v>1.6820447886028225E-8</v>
      </c>
    </row>
    <row r="9833" spans="1:28" x14ac:dyDescent="0.25">
      <c r="A9833" s="15">
        <v>9832</v>
      </c>
      <c r="B9833" s="16">
        <v>4448270</v>
      </c>
      <c r="C9833" s="16">
        <v>2030690</v>
      </c>
      <c r="D9833" s="16">
        <v>7424890</v>
      </c>
      <c r="F9833" s="6">
        <f>IF(ISNUMBER(B9833),B9833-'BG det.'!$L$5,NA())</f>
        <v>4440954.75</v>
      </c>
      <c r="G9833">
        <f>IF(ISNUMBER(C9833),C9833-'BG det.'!$M$5,NA())</f>
        <v>2018943.9</v>
      </c>
      <c r="H9833">
        <f>IF(ISNUMBER(D9833),D9833-'BG det.'!$N$5,NA())</f>
        <v>7420069.7000000002</v>
      </c>
      <c r="J9833">
        <f t="shared" si="2341"/>
        <v>4455488.1555235367</v>
      </c>
      <c r="K9833">
        <f t="shared" si="2335"/>
        <v>200262.33838316961</v>
      </c>
      <c r="L9833">
        <f t="shared" si="2342"/>
        <v>7431612.8553315448</v>
      </c>
      <c r="M9833">
        <f t="shared" si="2336"/>
        <v>2.4356881720738341</v>
      </c>
      <c r="N9833">
        <f t="shared" si="2337"/>
        <v>4.0936838280848813E-2</v>
      </c>
      <c r="O9833">
        <f t="shared" si="2343"/>
        <v>6.3888860292789423E-2</v>
      </c>
      <c r="P9833">
        <f t="shared" si="2344"/>
        <v>8.93926677737402E-9</v>
      </c>
      <c r="R9833" t="b">
        <f t="shared" si="2345"/>
        <v>1</v>
      </c>
      <c r="S9833">
        <f t="shared" si="2348"/>
        <v>4455488.1555235367</v>
      </c>
      <c r="T9833">
        <f t="shared" si="2348"/>
        <v>200262.33838316961</v>
      </c>
      <c r="U9833">
        <f t="shared" si="2348"/>
        <v>7431612.8553315448</v>
      </c>
      <c r="W9833">
        <f t="shared" si="2346"/>
        <v>3134542.3515994614</v>
      </c>
      <c r="X9833">
        <f t="shared" si="2347"/>
        <v>7634767.7306553097</v>
      </c>
      <c r="Y9833">
        <f t="shared" si="2349"/>
        <v>2.4356881720738341</v>
      </c>
      <c r="Z9833">
        <f t="shared" si="2338"/>
        <v>6.3888860292789423E-2</v>
      </c>
      <c r="AA9833">
        <f t="shared" si="2339"/>
        <v>4.0936838280848813E-2</v>
      </c>
      <c r="AB9833">
        <f t="shared" si="2340"/>
        <v>8.93926677737402E-9</v>
      </c>
    </row>
    <row r="9834" spans="1:28" x14ac:dyDescent="0.25">
      <c r="A9834" s="15">
        <v>9833</v>
      </c>
      <c r="B9834" s="15">
        <v>94968.5</v>
      </c>
      <c r="C9834" s="15">
        <v>52890.7</v>
      </c>
      <c r="D9834" s="15">
        <v>147041</v>
      </c>
      <c r="F9834" s="6">
        <f>IF(ISNUMBER(B9834),B9834-'BG det.'!$L$5,NA())</f>
        <v>87653.25</v>
      </c>
      <c r="G9834">
        <f>IF(ISNUMBER(C9834),C9834-'BG det.'!$M$5,NA())</f>
        <v>41144.6</v>
      </c>
      <c r="H9834">
        <f>IF(ISNUMBER(D9834),D9834-'BG det.'!$N$5,NA())</f>
        <v>142220.70000000001</v>
      </c>
      <c r="J9834">
        <f t="shared" si="2341"/>
        <v>87931.825057903407</v>
      </c>
      <c r="K9834">
        <f t="shared" si="2335"/>
        <v>5806.6912820796388</v>
      </c>
      <c r="L9834">
        <f t="shared" si="2342"/>
        <v>142448.51133734389</v>
      </c>
      <c r="M9834">
        <f t="shared" si="2336"/>
        <v>2.2967755509455059</v>
      </c>
      <c r="N9834">
        <f t="shared" si="2337"/>
        <v>6.0133619926477332E-2</v>
      </c>
      <c r="O9834">
        <f t="shared" si="2343"/>
        <v>9.1133201350105067E-2</v>
      </c>
      <c r="P9834">
        <f t="shared" si="2344"/>
        <v>6.8518164588961079E-7</v>
      </c>
      <c r="R9834" t="b">
        <f t="shared" si="2345"/>
        <v>0</v>
      </c>
      <c r="S9834" t="e">
        <f t="shared" si="2348"/>
        <v>#N/A</v>
      </c>
      <c r="T9834" t="e">
        <f t="shared" si="2348"/>
        <v>#N/A</v>
      </c>
      <c r="U9834" t="e">
        <f t="shared" si="2348"/>
        <v>#N/A</v>
      </c>
      <c r="W9834" t="e">
        <f t="shared" si="2346"/>
        <v>#N/A</v>
      </c>
      <c r="X9834" t="e">
        <f t="shared" si="2347"/>
        <v>#N/A</v>
      </c>
      <c r="Y9834" t="e">
        <f t="shared" si="2349"/>
        <v>#N/A</v>
      </c>
      <c r="Z9834" t="e">
        <f t="shared" si="2338"/>
        <v>#N/A</v>
      </c>
      <c r="AA9834" t="e">
        <f t="shared" si="2339"/>
        <v>#N/A</v>
      </c>
      <c r="AB9834" t="e">
        <f t="shared" si="2340"/>
        <v>#N/A</v>
      </c>
    </row>
    <row r="9835" spans="1:28" x14ac:dyDescent="0.25">
      <c r="A9835" s="15">
        <v>9834</v>
      </c>
      <c r="B9835" s="15">
        <v>178230</v>
      </c>
      <c r="C9835" s="15">
        <v>74182.8</v>
      </c>
      <c r="D9835" s="15">
        <v>203325</v>
      </c>
      <c r="F9835" s="6">
        <f>IF(ISNUMBER(B9835),B9835-'BG det.'!$L$5,NA())</f>
        <v>170914.75</v>
      </c>
      <c r="G9835">
        <f>IF(ISNUMBER(C9835),C9835-'BG det.'!$M$5,NA())</f>
        <v>62436.700000000004</v>
      </c>
      <c r="H9835">
        <f>IF(ISNUMBER(D9835),D9835-'BG det.'!$N$5,NA())</f>
        <v>198504.7</v>
      </c>
      <c r="J9835">
        <f t="shared" si="2341"/>
        <v>171303.81754409839</v>
      </c>
      <c r="K9835">
        <f t="shared" si="2335"/>
        <v>3926.1896945241897</v>
      </c>
      <c r="L9835">
        <f t="shared" si="2342"/>
        <v>198948.50918673226</v>
      </c>
      <c r="M9835">
        <f t="shared" si="2336"/>
        <v>1.7507457778551561</v>
      </c>
      <c r="N9835">
        <f t="shared" si="2337"/>
        <v>2.5417298047340688E-2</v>
      </c>
      <c r="O9835">
        <f t="shared" si="2343"/>
        <v>3.3631088618382238E-2</v>
      </c>
      <c r="P9835">
        <f t="shared" si="2344"/>
        <v>1.7027250854578538E-7</v>
      </c>
      <c r="R9835" t="b">
        <f t="shared" si="2345"/>
        <v>0</v>
      </c>
      <c r="S9835" t="e">
        <f t="shared" si="2348"/>
        <v>#N/A</v>
      </c>
      <c r="T9835" t="e">
        <f t="shared" si="2348"/>
        <v>#N/A</v>
      </c>
      <c r="U9835" t="e">
        <f t="shared" si="2348"/>
        <v>#N/A</v>
      </c>
      <c r="W9835" t="e">
        <f t="shared" si="2346"/>
        <v>#N/A</v>
      </c>
      <c r="X9835" t="e">
        <f t="shared" si="2347"/>
        <v>#N/A</v>
      </c>
      <c r="Y9835" t="e">
        <f t="shared" si="2349"/>
        <v>#N/A</v>
      </c>
      <c r="Z9835" t="e">
        <f t="shared" si="2338"/>
        <v>#N/A</v>
      </c>
      <c r="AA9835" t="e">
        <f t="shared" si="2339"/>
        <v>#N/A</v>
      </c>
      <c r="AB9835" t="e">
        <f t="shared" si="2340"/>
        <v>#N/A</v>
      </c>
    </row>
    <row r="9836" spans="1:28" x14ac:dyDescent="0.25">
      <c r="A9836" s="15">
        <v>9835</v>
      </c>
      <c r="B9836" s="15">
        <v>497876</v>
      </c>
      <c r="C9836" s="15">
        <v>212056</v>
      </c>
      <c r="D9836" s="15">
        <v>685352</v>
      </c>
      <c r="F9836" s="6">
        <f>IF(ISNUMBER(B9836),B9836-'BG det.'!$L$5,NA())</f>
        <v>490560.75</v>
      </c>
      <c r="G9836">
        <f>IF(ISNUMBER(C9836),C9836-'BG det.'!$M$5,NA())</f>
        <v>200309.9</v>
      </c>
      <c r="H9836">
        <f>IF(ISNUMBER(D9836),D9836-'BG det.'!$N$5,NA())</f>
        <v>680531.7</v>
      </c>
      <c r="J9836">
        <f t="shared" si="2341"/>
        <v>491894.10313930322</v>
      </c>
      <c r="K9836">
        <f t="shared" si="2335"/>
        <v>17761.034470957486</v>
      </c>
      <c r="L9836">
        <f t="shared" si="2342"/>
        <v>681806.0856208367</v>
      </c>
      <c r="M9836">
        <f t="shared" si="2336"/>
        <v>2.0498152631296662</v>
      </c>
      <c r="N9836">
        <f t="shared" si="2337"/>
        <v>3.6303792245878458E-2</v>
      </c>
      <c r="O9836">
        <f t="shared" si="2343"/>
        <v>5.1976778013309632E-2</v>
      </c>
      <c r="P9836">
        <f t="shared" si="2344"/>
        <v>7.827386046026857E-8</v>
      </c>
      <c r="R9836" t="b">
        <f t="shared" si="2345"/>
        <v>0</v>
      </c>
      <c r="S9836" t="e">
        <f t="shared" si="2348"/>
        <v>#N/A</v>
      </c>
      <c r="T9836" t="e">
        <f t="shared" si="2348"/>
        <v>#N/A</v>
      </c>
      <c r="U9836" t="e">
        <f t="shared" si="2348"/>
        <v>#N/A</v>
      </c>
      <c r="W9836" t="e">
        <f t="shared" si="2346"/>
        <v>#N/A</v>
      </c>
      <c r="X9836" t="e">
        <f t="shared" si="2347"/>
        <v>#N/A</v>
      </c>
      <c r="Y9836" t="e">
        <f t="shared" si="2349"/>
        <v>#N/A</v>
      </c>
      <c r="Z9836" t="e">
        <f t="shared" si="2338"/>
        <v>#N/A</v>
      </c>
      <c r="AA9836" t="e">
        <f t="shared" si="2339"/>
        <v>#N/A</v>
      </c>
      <c r="AB9836" t="e">
        <f t="shared" si="2340"/>
        <v>#N/A</v>
      </c>
    </row>
    <row r="9837" spans="1:28" x14ac:dyDescent="0.25">
      <c r="A9837" s="15">
        <v>9836</v>
      </c>
      <c r="B9837" s="15">
        <v>50809.5</v>
      </c>
      <c r="C9837" s="15">
        <v>44949.3</v>
      </c>
      <c r="D9837" s="15">
        <v>116193</v>
      </c>
      <c r="F9837" s="6">
        <f>IF(ISNUMBER(B9837),B9837-'BG det.'!$L$5,NA())</f>
        <v>43494.25</v>
      </c>
      <c r="G9837">
        <f>IF(ISNUMBER(C9837),C9837-'BG det.'!$M$5,NA())</f>
        <v>33203.200000000004</v>
      </c>
      <c r="H9837">
        <f>IF(ISNUMBER(D9837),D9837-'BG det.'!$N$5,NA())</f>
        <v>111372.7</v>
      </c>
      <c r="J9837">
        <f t="shared" si="2341"/>
        <v>43712.274072564403</v>
      </c>
      <c r="K9837">
        <f t="shared" si="2335"/>
        <v>10286.721562746976</v>
      </c>
      <c r="L9837">
        <f t="shared" si="2342"/>
        <v>111485.9485491829</v>
      </c>
      <c r="M9837">
        <f t="shared" si="2336"/>
        <v>2.931152015658375</v>
      </c>
      <c r="N9837">
        <f t="shared" si="2337"/>
        <v>0.15376704579151448</v>
      </c>
      <c r="O9837">
        <f t="shared" si="2343"/>
        <v>0.26325852392128724</v>
      </c>
      <c r="P9837">
        <f t="shared" si="2344"/>
        <v>3.1198551927145706E-6</v>
      </c>
      <c r="R9837" t="b">
        <f t="shared" si="2345"/>
        <v>0</v>
      </c>
      <c r="S9837" t="e">
        <f t="shared" si="2348"/>
        <v>#N/A</v>
      </c>
      <c r="T9837" t="e">
        <f t="shared" si="2348"/>
        <v>#N/A</v>
      </c>
      <c r="U9837" t="e">
        <f t="shared" si="2348"/>
        <v>#N/A</v>
      </c>
      <c r="W9837" t="e">
        <f t="shared" si="2346"/>
        <v>#N/A</v>
      </c>
      <c r="X9837" t="e">
        <f t="shared" si="2347"/>
        <v>#N/A</v>
      </c>
      <c r="Y9837" t="e">
        <f t="shared" si="2349"/>
        <v>#N/A</v>
      </c>
      <c r="Z9837" t="e">
        <f t="shared" si="2338"/>
        <v>#N/A</v>
      </c>
      <c r="AA9837" t="e">
        <f t="shared" si="2339"/>
        <v>#N/A</v>
      </c>
      <c r="AB9837" t="e">
        <f t="shared" si="2340"/>
        <v>#N/A</v>
      </c>
    </row>
    <row r="9838" spans="1:28" x14ac:dyDescent="0.25">
      <c r="A9838" s="15">
        <v>9837</v>
      </c>
      <c r="B9838" s="15">
        <v>132244</v>
      </c>
      <c r="C9838" s="15">
        <v>73710.899999999994</v>
      </c>
      <c r="D9838" s="15">
        <v>213118</v>
      </c>
      <c r="F9838" s="6">
        <f>IF(ISNUMBER(B9838),B9838-'BG det.'!$L$5,NA())</f>
        <v>124928.75</v>
      </c>
      <c r="G9838">
        <f>IF(ISNUMBER(C9838),C9838-'BG det.'!$M$5,NA())</f>
        <v>61964.799999999996</v>
      </c>
      <c r="H9838">
        <f>IF(ISNUMBER(D9838),D9838-'BG det.'!$N$5,NA())</f>
        <v>208297.7</v>
      </c>
      <c r="J9838">
        <f t="shared" si="2341"/>
        <v>125336.7360287194</v>
      </c>
      <c r="K9838">
        <f t="shared" si="2335"/>
        <v>10860.964483311473</v>
      </c>
      <c r="L9838">
        <f t="shared" si="2342"/>
        <v>208622.41894486683</v>
      </c>
      <c r="M9838">
        <f t="shared" si="2336"/>
        <v>2.2945870373884838</v>
      </c>
      <c r="N9838">
        <f t="shared" si="2337"/>
        <v>7.6762115110363072E-2</v>
      </c>
      <c r="O9838">
        <f t="shared" si="2343"/>
        <v>0.11627844110414151</v>
      </c>
      <c r="P9838">
        <f t="shared" si="2344"/>
        <v>6.1391751247979542E-7</v>
      </c>
      <c r="R9838" t="b">
        <f t="shared" si="2345"/>
        <v>0</v>
      </c>
      <c r="S9838" t="e">
        <f t="shared" si="2348"/>
        <v>#N/A</v>
      </c>
      <c r="T9838" t="e">
        <f t="shared" si="2348"/>
        <v>#N/A</v>
      </c>
      <c r="U9838" t="e">
        <f t="shared" si="2348"/>
        <v>#N/A</v>
      </c>
      <c r="W9838" t="e">
        <f t="shared" si="2346"/>
        <v>#N/A</v>
      </c>
      <c r="X9838" t="e">
        <f t="shared" si="2347"/>
        <v>#N/A</v>
      </c>
      <c r="Y9838" t="e">
        <f t="shared" si="2349"/>
        <v>#N/A</v>
      </c>
      <c r="Z9838" t="e">
        <f t="shared" si="2338"/>
        <v>#N/A</v>
      </c>
      <c r="AA9838" t="e">
        <f t="shared" si="2339"/>
        <v>#N/A</v>
      </c>
      <c r="AB9838" t="e">
        <f t="shared" si="2340"/>
        <v>#N/A</v>
      </c>
    </row>
    <row r="9839" spans="1:28" x14ac:dyDescent="0.25">
      <c r="A9839" s="15">
        <v>9838</v>
      </c>
      <c r="B9839" s="15">
        <v>630961</v>
      </c>
      <c r="C9839" s="15">
        <v>177106</v>
      </c>
      <c r="D9839" s="15">
        <v>237759</v>
      </c>
      <c r="F9839" s="6">
        <f>IF(ISNUMBER(B9839),B9839-'BG det.'!$L$5,NA())</f>
        <v>623645.75</v>
      </c>
      <c r="G9839">
        <f>IF(ISNUMBER(C9839),C9839-'BG det.'!$M$5,NA())</f>
        <v>165359.9</v>
      </c>
      <c r="H9839">
        <f>IF(ISNUMBER(D9839),D9839-'BG det.'!$N$5,NA())</f>
        <v>232938.7</v>
      </c>
      <c r="J9839">
        <f t="shared" si="2341"/>
        <v>624104.45148258284</v>
      </c>
      <c r="K9839">
        <f t="shared" si="2335"/>
        <v>16672.983710059001</v>
      </c>
      <c r="L9839">
        <f t="shared" si="2342"/>
        <v>234555.61253014347</v>
      </c>
      <c r="M9839">
        <f t="shared" si="2336"/>
        <v>0.56341173853770243</v>
      </c>
      <c r="N9839">
        <f t="shared" si="2337"/>
        <v>5.1935903373789123E-2</v>
      </c>
      <c r="O9839">
        <f t="shared" si="2343"/>
        <v>3.898348272521112E-2</v>
      </c>
      <c r="P9839">
        <f t="shared" si="2344"/>
        <v>1.6834150377466283E-7</v>
      </c>
      <c r="R9839" t="b">
        <f t="shared" si="2345"/>
        <v>1</v>
      </c>
      <c r="S9839">
        <f t="shared" si="2348"/>
        <v>624104.45148258284</v>
      </c>
      <c r="T9839">
        <f t="shared" si="2348"/>
        <v>16672.983710059001</v>
      </c>
      <c r="U9839">
        <f t="shared" si="2348"/>
        <v>234555.61253014347</v>
      </c>
      <c r="W9839">
        <f t="shared" si="2346"/>
        <v>427693.53953274083</v>
      </c>
      <c r="X9839">
        <f t="shared" si="2347"/>
        <v>240967.5606694851</v>
      </c>
      <c r="Y9839">
        <f t="shared" si="2349"/>
        <v>0.56341173853770243</v>
      </c>
      <c r="Z9839">
        <f t="shared" si="2338"/>
        <v>3.898348272521112E-2</v>
      </c>
      <c r="AA9839">
        <f t="shared" si="2339"/>
        <v>5.1935903373789123E-2</v>
      </c>
      <c r="AB9839">
        <f t="shared" si="2340"/>
        <v>1.6834150377466283E-7</v>
      </c>
    </row>
    <row r="9840" spans="1:28" x14ac:dyDescent="0.25">
      <c r="A9840" s="15">
        <v>9839</v>
      </c>
      <c r="B9840" s="16">
        <v>1012430</v>
      </c>
      <c r="C9840" s="15">
        <v>502069</v>
      </c>
      <c r="D9840" s="16">
        <v>1954560</v>
      </c>
      <c r="F9840" s="6">
        <f>IF(ISNUMBER(B9840),B9840-'BG det.'!$L$5,NA())</f>
        <v>1005114.75</v>
      </c>
      <c r="G9840">
        <f>IF(ISNUMBER(C9840),C9840-'BG det.'!$M$5,NA())</f>
        <v>490322.9</v>
      </c>
      <c r="H9840">
        <f>IF(ISNUMBER(D9840),D9840-'BG det.'!$N$5,NA())</f>
        <v>1949739.7</v>
      </c>
      <c r="J9840">
        <f t="shared" si="2341"/>
        <v>1008932.8104085801</v>
      </c>
      <c r="K9840">
        <f t="shared" si="2335"/>
        <v>43043.486156374536</v>
      </c>
      <c r="L9840">
        <f t="shared" si="2342"/>
        <v>1952353.6151857467</v>
      </c>
      <c r="M9840">
        <f t="shared" si="2336"/>
        <v>2.8349340668983007</v>
      </c>
      <c r="N9840">
        <f t="shared" si="2337"/>
        <v>3.6133304984815602E-2</v>
      </c>
      <c r="O9840">
        <f t="shared" si="2343"/>
        <v>6.0838593908609614E-2</v>
      </c>
      <c r="P9840">
        <f t="shared" si="2344"/>
        <v>3.229741008904592E-8</v>
      </c>
      <c r="R9840" t="b">
        <f t="shared" si="2345"/>
        <v>1</v>
      </c>
      <c r="S9840">
        <f t="shared" si="2348"/>
        <v>1008932.8104085801</v>
      </c>
      <c r="T9840">
        <f t="shared" si="2348"/>
        <v>43043.486156374536</v>
      </c>
      <c r="U9840">
        <f t="shared" si="2348"/>
        <v>1952353.6151857467</v>
      </c>
      <c r="W9840">
        <f t="shared" si="2346"/>
        <v>707502.97452688508</v>
      </c>
      <c r="X9840">
        <f t="shared" si="2347"/>
        <v>2005724.2849181471</v>
      </c>
      <c r="Y9840">
        <f t="shared" si="2349"/>
        <v>2.8349340668983007</v>
      </c>
      <c r="Z9840">
        <f t="shared" si="2338"/>
        <v>6.0838593908609614E-2</v>
      </c>
      <c r="AA9840">
        <f t="shared" si="2339"/>
        <v>3.6133304984815602E-2</v>
      </c>
      <c r="AB9840">
        <f t="shared" si="2340"/>
        <v>3.229741008904592E-8</v>
      </c>
    </row>
    <row r="9841" spans="1:28" x14ac:dyDescent="0.25">
      <c r="A9841" s="15">
        <v>9840</v>
      </c>
      <c r="B9841" s="16">
        <v>2001470</v>
      </c>
      <c r="C9841" s="16">
        <v>1032120</v>
      </c>
      <c r="D9841" s="16">
        <v>4016520</v>
      </c>
      <c r="F9841" s="6">
        <f>IF(ISNUMBER(B9841),B9841-'BG det.'!$L$5,NA())</f>
        <v>1994154.75</v>
      </c>
      <c r="G9841">
        <f>IF(ISNUMBER(C9841),C9841-'BG det.'!$M$5,NA())</f>
        <v>1020373.9</v>
      </c>
      <c r="H9841">
        <f>IF(ISNUMBER(D9841),D9841-'BG det.'!$N$5,NA())</f>
        <v>4011699.7</v>
      </c>
      <c r="J9841">
        <f t="shared" si="2341"/>
        <v>2002010.2506693415</v>
      </c>
      <c r="K9841">
        <f t="shared" si="2335"/>
        <v>114054.3647586006</v>
      </c>
      <c r="L9841">
        <f t="shared" si="2342"/>
        <v>4016886.4527175832</v>
      </c>
      <c r="M9841">
        <f t="shared" si="2336"/>
        <v>2.8807008940809848</v>
      </c>
      <c r="N9841">
        <f t="shared" si="2337"/>
        <v>4.6909271269350239E-2</v>
      </c>
      <c r="O9841">
        <f t="shared" si="2343"/>
        <v>7.9617359467396842E-2</v>
      </c>
      <c r="P9841">
        <f t="shared" si="2344"/>
        <v>2.0962208857980957E-8</v>
      </c>
      <c r="R9841" t="b">
        <f t="shared" si="2345"/>
        <v>1</v>
      </c>
      <c r="S9841">
        <f t="shared" si="2348"/>
        <v>2002010.2506693415</v>
      </c>
      <c r="T9841">
        <f t="shared" si="2348"/>
        <v>114054.3647586006</v>
      </c>
      <c r="U9841">
        <f t="shared" si="2348"/>
        <v>4016886.4527175832</v>
      </c>
      <c r="W9841">
        <f t="shared" si="2346"/>
        <v>1432531.3665458304</v>
      </c>
      <c r="X9841">
        <f t="shared" si="2347"/>
        <v>4126694.3884076285</v>
      </c>
      <c r="Y9841">
        <f t="shared" si="2349"/>
        <v>2.8807008940809848</v>
      </c>
      <c r="Z9841">
        <f t="shared" si="2338"/>
        <v>7.9617359467396842E-2</v>
      </c>
      <c r="AA9841">
        <f t="shared" si="2339"/>
        <v>4.6909271269350239E-2</v>
      </c>
      <c r="AB9841">
        <f t="shared" si="2340"/>
        <v>2.0962208857980957E-8</v>
      </c>
    </row>
    <row r="9842" spans="1:28" x14ac:dyDescent="0.25">
      <c r="A9842" s="15">
        <v>9841</v>
      </c>
      <c r="B9842" s="15">
        <v>43321.4</v>
      </c>
      <c r="C9842" s="15">
        <v>34040.1</v>
      </c>
      <c r="D9842" s="15">
        <v>119853</v>
      </c>
      <c r="F9842" s="6">
        <f>IF(ISNUMBER(B9842),B9842-'BG det.'!$L$5,NA())</f>
        <v>36006.15</v>
      </c>
      <c r="G9842">
        <f>IF(ISNUMBER(C9842),C9842-'BG det.'!$M$5,NA())</f>
        <v>22294</v>
      </c>
      <c r="H9842">
        <f>IF(ISNUMBER(D9842),D9842-'BG det.'!$N$5,NA())</f>
        <v>115032.7</v>
      </c>
      <c r="J9842">
        <f t="shared" si="2341"/>
        <v>36231.293736331128</v>
      </c>
      <c r="K9842">
        <f t="shared" si="2335"/>
        <v>311.1719573419723</v>
      </c>
      <c r="L9842">
        <f t="shared" si="2342"/>
        <v>115126.56703249179</v>
      </c>
      <c r="M9842">
        <f t="shared" si="2336"/>
        <v>4.8929546105924802</v>
      </c>
      <c r="N9842">
        <f t="shared" si="2337"/>
        <v>5.8196616875595669E-3</v>
      </c>
      <c r="O9842">
        <f t="shared" si="2343"/>
        <v>1.2873105610844029E-2</v>
      </c>
      <c r="P9842">
        <f t="shared" si="2344"/>
        <v>1.1026102901190459E-7</v>
      </c>
      <c r="R9842" t="b">
        <f t="shared" si="2345"/>
        <v>0</v>
      </c>
      <c r="S9842" t="e">
        <f t="shared" si="2348"/>
        <v>#N/A</v>
      </c>
      <c r="T9842" t="e">
        <f t="shared" si="2348"/>
        <v>#N/A</v>
      </c>
      <c r="U9842" t="e">
        <f t="shared" si="2348"/>
        <v>#N/A</v>
      </c>
      <c r="W9842" t="e">
        <f t="shared" si="2346"/>
        <v>#N/A</v>
      </c>
      <c r="X9842" t="e">
        <f t="shared" si="2347"/>
        <v>#N/A</v>
      </c>
      <c r="Y9842" t="e">
        <f t="shared" si="2349"/>
        <v>#N/A</v>
      </c>
      <c r="Z9842" t="e">
        <f t="shared" si="2338"/>
        <v>#N/A</v>
      </c>
      <c r="AA9842" t="e">
        <f t="shared" si="2339"/>
        <v>#N/A</v>
      </c>
      <c r="AB9842" t="e">
        <f t="shared" si="2340"/>
        <v>#N/A</v>
      </c>
    </row>
    <row r="9843" spans="1:28" x14ac:dyDescent="0.25">
      <c r="A9843" s="15">
        <v>9842</v>
      </c>
      <c r="B9843" s="15">
        <v>68142.5</v>
      </c>
      <c r="C9843" s="15">
        <v>40448</v>
      </c>
      <c r="D9843" s="15">
        <v>80988.5</v>
      </c>
      <c r="F9843" s="6">
        <f>IF(ISNUMBER(B9843),B9843-'BG det.'!$L$5,NA())</f>
        <v>60827.25</v>
      </c>
      <c r="G9843">
        <f>IF(ISNUMBER(C9843),C9843-'BG det.'!$M$5,NA())</f>
        <v>28701.9</v>
      </c>
      <c r="H9843">
        <f>IF(ISNUMBER(D9843),D9843-'BG det.'!$N$5,NA())</f>
        <v>76168.2</v>
      </c>
      <c r="J9843">
        <f t="shared" si="2341"/>
        <v>60976.514943335133</v>
      </c>
      <c r="K9843">
        <f t="shared" si="2335"/>
        <v>7150.1482027925776</v>
      </c>
      <c r="L9843">
        <f t="shared" si="2342"/>
        <v>76326.176266347946</v>
      </c>
      <c r="M9843">
        <f t="shared" si="2336"/>
        <v>1.6574980944050899</v>
      </c>
      <c r="N9843">
        <f t="shared" si="2337"/>
        <v>0.11739654199523934</v>
      </c>
      <c r="O9843">
        <f t="shared" si="2343"/>
        <v>0.1511408371925311</v>
      </c>
      <c r="P9843">
        <f t="shared" si="2344"/>
        <v>2.2707008614977557E-6</v>
      </c>
      <c r="R9843" t="b">
        <f t="shared" si="2345"/>
        <v>0</v>
      </c>
      <c r="S9843" t="e">
        <f t="shared" si="2348"/>
        <v>#N/A</v>
      </c>
      <c r="T9843" t="e">
        <f t="shared" si="2348"/>
        <v>#N/A</v>
      </c>
      <c r="U9843" t="e">
        <f t="shared" si="2348"/>
        <v>#N/A</v>
      </c>
      <c r="W9843" t="e">
        <f t="shared" si="2346"/>
        <v>#N/A</v>
      </c>
      <c r="X9843" t="e">
        <f t="shared" si="2347"/>
        <v>#N/A</v>
      </c>
      <c r="Y9843" t="e">
        <f t="shared" si="2349"/>
        <v>#N/A</v>
      </c>
      <c r="Z9843" t="e">
        <f t="shared" si="2338"/>
        <v>#N/A</v>
      </c>
      <c r="AA9843" t="e">
        <f t="shared" si="2339"/>
        <v>#N/A</v>
      </c>
      <c r="AB9843" t="e">
        <f t="shared" si="2340"/>
        <v>#N/A</v>
      </c>
    </row>
    <row r="9844" spans="1:28" x14ac:dyDescent="0.25">
      <c r="A9844" s="15">
        <v>9843</v>
      </c>
      <c r="B9844" s="15">
        <v>39263.5</v>
      </c>
      <c r="C9844" s="15">
        <v>51451.8</v>
      </c>
      <c r="D9844" s="15">
        <v>234585</v>
      </c>
      <c r="F9844" s="6">
        <f>IF(ISNUMBER(B9844),B9844-'BG det.'!$L$5,NA())</f>
        <v>31948.25</v>
      </c>
      <c r="G9844">
        <f>IF(ISNUMBER(C9844),C9844-'BG det.'!$M$5,NA())</f>
        <v>39705.700000000004</v>
      </c>
      <c r="H9844">
        <f>IF(ISNUMBER(D9844),D9844-'BG det.'!$N$5,NA())</f>
        <v>229764.7</v>
      </c>
      <c r="J9844">
        <f t="shared" si="2341"/>
        <v>32397.746426844675</v>
      </c>
      <c r="K9844">
        <f t="shared" si="2335"/>
        <v>3357.8792766387924</v>
      </c>
      <c r="L9844">
        <f t="shared" si="2342"/>
        <v>229848.6351842813</v>
      </c>
      <c r="M9844">
        <f t="shared" si="2336"/>
        <v>9.5622126054582814</v>
      </c>
      <c r="N9844">
        <f t="shared" si="2337"/>
        <v>4.3973354275985345E-2</v>
      </c>
      <c r="O9844">
        <f t="shared" si="2343"/>
        <v>0.13597804488378934</v>
      </c>
      <c r="P9844">
        <f t="shared" si="2344"/>
        <v>6.6648339403436751E-7</v>
      </c>
      <c r="R9844" t="b">
        <f t="shared" si="2345"/>
        <v>0</v>
      </c>
      <c r="S9844" t="e">
        <f t="shared" si="2348"/>
        <v>#N/A</v>
      </c>
      <c r="T9844" t="e">
        <f t="shared" si="2348"/>
        <v>#N/A</v>
      </c>
      <c r="U9844" t="e">
        <f t="shared" si="2348"/>
        <v>#N/A</v>
      </c>
      <c r="W9844" t="e">
        <f t="shared" si="2346"/>
        <v>#N/A</v>
      </c>
      <c r="X9844" t="e">
        <f t="shared" si="2347"/>
        <v>#N/A</v>
      </c>
      <c r="Y9844" t="e">
        <f t="shared" si="2349"/>
        <v>#N/A</v>
      </c>
      <c r="Z9844" t="e">
        <f t="shared" si="2338"/>
        <v>#N/A</v>
      </c>
      <c r="AA9844" t="e">
        <f t="shared" si="2339"/>
        <v>#N/A</v>
      </c>
      <c r="AB9844" t="e">
        <f t="shared" si="2340"/>
        <v>#N/A</v>
      </c>
    </row>
    <row r="9845" spans="1:28" x14ac:dyDescent="0.25">
      <c r="A9845" s="15">
        <v>9844</v>
      </c>
      <c r="B9845" s="15">
        <v>502039</v>
      </c>
      <c r="C9845" s="15">
        <v>303127</v>
      </c>
      <c r="D9845" s="16">
        <v>1343720</v>
      </c>
      <c r="F9845" s="6">
        <f>IF(ISNUMBER(B9845),B9845-'BG det.'!$L$5,NA())</f>
        <v>494723.75</v>
      </c>
      <c r="G9845">
        <f>IF(ISNUMBER(C9845),C9845-'BG det.'!$M$5,NA())</f>
        <v>291380.90000000002</v>
      </c>
      <c r="H9845">
        <f>IF(ISNUMBER(D9845),D9845-'BG det.'!$N$5,NA())</f>
        <v>1338899.7</v>
      </c>
      <c r="J9845">
        <f t="shared" si="2341"/>
        <v>497344.64792156749</v>
      </c>
      <c r="K9845">
        <f t="shared" si="2335"/>
        <v>21209.302359162888</v>
      </c>
      <c r="L9845">
        <f t="shared" si="2342"/>
        <v>1340188.2067413216</v>
      </c>
      <c r="M9845">
        <f t="shared" si="2336"/>
        <v>3.9478968029764898</v>
      </c>
      <c r="N9845">
        <f t="shared" si="2337"/>
        <v>3.0607702781654894E-2</v>
      </c>
      <c r="O9845">
        <f t="shared" si="2343"/>
        <v>6.0815408932635338E-2</v>
      </c>
      <c r="P9845">
        <f t="shared" si="2344"/>
        <v>4.7030990881253736E-8</v>
      </c>
      <c r="R9845" t="b">
        <f t="shared" si="2345"/>
        <v>0</v>
      </c>
      <c r="S9845" t="e">
        <f t="shared" si="2348"/>
        <v>#N/A</v>
      </c>
      <c r="T9845" t="e">
        <f t="shared" si="2348"/>
        <v>#N/A</v>
      </c>
      <c r="U9845" t="e">
        <f t="shared" si="2348"/>
        <v>#N/A</v>
      </c>
      <c r="W9845" t="e">
        <f t="shared" si="2346"/>
        <v>#N/A</v>
      </c>
      <c r="X9845" t="e">
        <f t="shared" si="2347"/>
        <v>#N/A</v>
      </c>
      <c r="Y9845" t="e">
        <f t="shared" si="2349"/>
        <v>#N/A</v>
      </c>
      <c r="Z9845" t="e">
        <f t="shared" si="2338"/>
        <v>#N/A</v>
      </c>
      <c r="AA9845" t="e">
        <f t="shared" si="2339"/>
        <v>#N/A</v>
      </c>
      <c r="AB9845" t="e">
        <f t="shared" si="2340"/>
        <v>#N/A</v>
      </c>
    </row>
    <row r="9846" spans="1:28" x14ac:dyDescent="0.25">
      <c r="A9846" s="15">
        <v>9845</v>
      </c>
      <c r="B9846" s="15">
        <v>125608</v>
      </c>
      <c r="C9846" s="15">
        <v>50952.2</v>
      </c>
      <c r="D9846" s="15">
        <v>100917</v>
      </c>
      <c r="F9846" s="6">
        <f>IF(ISNUMBER(B9846),B9846-'BG det.'!$L$5,NA())</f>
        <v>118292.75</v>
      </c>
      <c r="G9846">
        <f>IF(ISNUMBER(C9846),C9846-'BG det.'!$M$5,NA())</f>
        <v>39206.1</v>
      </c>
      <c r="H9846">
        <f>IF(ISNUMBER(D9846),D9846-'BG det.'!$N$5,NA())</f>
        <v>96096.7</v>
      </c>
      <c r="J9846">
        <f t="shared" si="2341"/>
        <v>118481.27885412316</v>
      </c>
      <c r="K9846">
        <f t="shared" si="2335"/>
        <v>4156.1985862615165</v>
      </c>
      <c r="L9846">
        <f t="shared" si="2342"/>
        <v>96403.65801626083</v>
      </c>
      <c r="M9846">
        <f t="shared" si="2336"/>
        <v>1.2050711798726699</v>
      </c>
      <c r="N9846">
        <f t="shared" si="2337"/>
        <v>4.6067683560345143E-2</v>
      </c>
      <c r="O9846">
        <f t="shared" si="2343"/>
        <v>5.0571137814450114E-2</v>
      </c>
      <c r="P9846">
        <f t="shared" si="2344"/>
        <v>5.3781638569790686E-7</v>
      </c>
      <c r="R9846" t="b">
        <f t="shared" si="2345"/>
        <v>0</v>
      </c>
      <c r="S9846" t="e">
        <f t="shared" si="2348"/>
        <v>#N/A</v>
      </c>
      <c r="T9846" t="e">
        <f t="shared" si="2348"/>
        <v>#N/A</v>
      </c>
      <c r="U9846" t="e">
        <f t="shared" si="2348"/>
        <v>#N/A</v>
      </c>
      <c r="W9846" t="e">
        <f t="shared" si="2346"/>
        <v>#N/A</v>
      </c>
      <c r="X9846" t="e">
        <f t="shared" si="2347"/>
        <v>#N/A</v>
      </c>
      <c r="Y9846" t="e">
        <f t="shared" si="2349"/>
        <v>#N/A</v>
      </c>
      <c r="Z9846" t="e">
        <f t="shared" si="2338"/>
        <v>#N/A</v>
      </c>
      <c r="AA9846" t="e">
        <f t="shared" si="2339"/>
        <v>#N/A</v>
      </c>
      <c r="AB9846" t="e">
        <f t="shared" si="2340"/>
        <v>#N/A</v>
      </c>
    </row>
    <row r="9847" spans="1:28" x14ac:dyDescent="0.25">
      <c r="A9847" s="15">
        <v>9846</v>
      </c>
      <c r="B9847" s="16">
        <v>1078570</v>
      </c>
      <c r="C9847" s="15">
        <v>782179</v>
      </c>
      <c r="D9847" s="16">
        <v>3985840</v>
      </c>
      <c r="F9847" s="6">
        <f>IF(ISNUMBER(B9847),B9847-'BG det.'!$L$5,NA())</f>
        <v>1071254.75</v>
      </c>
      <c r="G9847">
        <f>IF(ISNUMBER(C9847),C9847-'BG det.'!$M$5,NA())</f>
        <v>770432.9</v>
      </c>
      <c r="H9847">
        <f>IF(ISNUMBER(D9847),D9847-'BG det.'!$N$5,NA())</f>
        <v>3981019.7</v>
      </c>
      <c r="J9847">
        <f t="shared" si="2341"/>
        <v>1079045.5760093504</v>
      </c>
      <c r="K9847">
        <f t="shared" si="2335"/>
        <v>42727.802953874459</v>
      </c>
      <c r="L9847">
        <f t="shared" si="2342"/>
        <v>3983815.2613972966</v>
      </c>
      <c r="M9847">
        <f t="shared" si="2336"/>
        <v>5.4326069116423454</v>
      </c>
      <c r="N9847">
        <f t="shared" si="2337"/>
        <v>2.433339803305996E-2</v>
      </c>
      <c r="O9847">
        <f t="shared" si="2343"/>
        <v>5.6716170714033454E-2</v>
      </c>
      <c r="P9847">
        <f t="shared" si="2344"/>
        <v>1.469104093127138E-8</v>
      </c>
      <c r="R9847" t="b">
        <f t="shared" si="2345"/>
        <v>1</v>
      </c>
      <c r="S9847">
        <f t="shared" si="2348"/>
        <v>1079045.5760093504</v>
      </c>
      <c r="T9847">
        <f t="shared" si="2348"/>
        <v>42727.802953874459</v>
      </c>
      <c r="U9847">
        <f t="shared" si="2348"/>
        <v>3983815.2613972966</v>
      </c>
      <c r="W9847">
        <f t="shared" si="2346"/>
        <v>753361.91452894034</v>
      </c>
      <c r="X9847">
        <f t="shared" si="2347"/>
        <v>4092719.1438380312</v>
      </c>
      <c r="Y9847">
        <f t="shared" si="2349"/>
        <v>5.4326069116423454</v>
      </c>
      <c r="Z9847">
        <f t="shared" si="2338"/>
        <v>5.6716170714033454E-2</v>
      </c>
      <c r="AA9847">
        <f t="shared" si="2339"/>
        <v>2.433339803305996E-2</v>
      </c>
      <c r="AB9847">
        <f t="shared" si="2340"/>
        <v>1.469104093127138E-8</v>
      </c>
    </row>
    <row r="9848" spans="1:28" x14ac:dyDescent="0.25">
      <c r="A9848" s="15">
        <v>9847</v>
      </c>
      <c r="B9848" s="16">
        <v>1358550</v>
      </c>
      <c r="C9848" s="15">
        <v>598401</v>
      </c>
      <c r="D9848" s="16">
        <v>2125010</v>
      </c>
      <c r="F9848" s="6">
        <f>IF(ISNUMBER(B9848),B9848-'BG det.'!$L$5,NA())</f>
        <v>1351234.75</v>
      </c>
      <c r="G9848">
        <f>IF(ISNUMBER(C9848),C9848-'BG det.'!$M$5,NA())</f>
        <v>586654.9</v>
      </c>
      <c r="H9848">
        <f>IF(ISNUMBER(D9848),D9848-'BG det.'!$N$5,NA())</f>
        <v>2120189.7000000002</v>
      </c>
      <c r="J9848">
        <f t="shared" si="2341"/>
        <v>1355387.901055119</v>
      </c>
      <c r="K9848">
        <f t="shared" si="2335"/>
        <v>51424.910544932703</v>
      </c>
      <c r="L9848">
        <f t="shared" si="2342"/>
        <v>2123701.201440528</v>
      </c>
      <c r="M9848">
        <f t="shared" si="2336"/>
        <v>2.3110558102072427</v>
      </c>
      <c r="N9848">
        <f t="shared" si="2337"/>
        <v>3.5832127681581658E-2</v>
      </c>
      <c r="O9848">
        <f t="shared" si="2343"/>
        <v>5.4472563486450257E-2</v>
      </c>
      <c r="P9848">
        <f t="shared" si="2344"/>
        <v>2.6405689591824526E-8</v>
      </c>
      <c r="R9848" t="b">
        <f t="shared" si="2345"/>
        <v>1</v>
      </c>
      <c r="S9848">
        <f t="shared" si="2348"/>
        <v>1355387.901055119</v>
      </c>
      <c r="T9848">
        <f t="shared" si="2348"/>
        <v>51424.910544932703</v>
      </c>
      <c r="U9848">
        <f t="shared" si="2348"/>
        <v>2123701.201440528</v>
      </c>
      <c r="W9848">
        <f t="shared" si="2346"/>
        <v>944051.59686902491</v>
      </c>
      <c r="X9848">
        <f t="shared" si="2347"/>
        <v>2181755.9280795855</v>
      </c>
      <c r="Y9848">
        <f t="shared" si="2349"/>
        <v>2.3110558102072427</v>
      </c>
      <c r="Z9848">
        <f t="shared" si="2338"/>
        <v>5.4472563486450257E-2</v>
      </c>
      <c r="AA9848">
        <f t="shared" si="2339"/>
        <v>3.5832127681581658E-2</v>
      </c>
      <c r="AB9848">
        <f t="shared" si="2340"/>
        <v>2.6405689591824526E-8</v>
      </c>
    </row>
    <row r="9849" spans="1:28" x14ac:dyDescent="0.25">
      <c r="A9849" s="15">
        <v>9848</v>
      </c>
      <c r="B9849" s="15">
        <v>385325</v>
      </c>
      <c r="C9849" s="15">
        <v>147547</v>
      </c>
      <c r="D9849" s="15">
        <v>436519</v>
      </c>
      <c r="F9849" s="6">
        <f>IF(ISNUMBER(B9849),B9849-'BG det.'!$L$5,NA())</f>
        <v>378009.75</v>
      </c>
      <c r="G9849">
        <f>IF(ISNUMBER(C9849),C9849-'BG det.'!$M$5,NA())</f>
        <v>135800.9</v>
      </c>
      <c r="H9849">
        <f>IF(ISNUMBER(D9849),D9849-'BG det.'!$N$5,NA())</f>
        <v>431698.7</v>
      </c>
      <c r="J9849">
        <f t="shared" si="2341"/>
        <v>378855.90780695539</v>
      </c>
      <c r="K9849">
        <f t="shared" si="2335"/>
        <v>7360.994158337664</v>
      </c>
      <c r="L9849">
        <f t="shared" si="2342"/>
        <v>432680.22939463379</v>
      </c>
      <c r="M9849">
        <f t="shared" si="2336"/>
        <v>1.7305021702517909</v>
      </c>
      <c r="N9849">
        <f t="shared" si="2337"/>
        <v>2.1784256601333256E-2</v>
      </c>
      <c r="O9849">
        <f t="shared" si="2343"/>
        <v>2.8656874263132286E-2</v>
      </c>
      <c r="P9849">
        <f t="shared" si="2344"/>
        <v>6.6370691725418124E-8</v>
      </c>
      <c r="R9849" t="b">
        <f t="shared" si="2345"/>
        <v>0</v>
      </c>
      <c r="S9849" t="e">
        <f t="shared" si="2348"/>
        <v>#N/A</v>
      </c>
      <c r="T9849" t="e">
        <f t="shared" si="2348"/>
        <v>#N/A</v>
      </c>
      <c r="U9849" t="e">
        <f t="shared" si="2348"/>
        <v>#N/A</v>
      </c>
      <c r="W9849" t="e">
        <f t="shared" si="2346"/>
        <v>#N/A</v>
      </c>
      <c r="X9849" t="e">
        <f t="shared" si="2347"/>
        <v>#N/A</v>
      </c>
      <c r="Y9849" t="e">
        <f t="shared" si="2349"/>
        <v>#N/A</v>
      </c>
      <c r="Z9849" t="e">
        <f t="shared" si="2338"/>
        <v>#N/A</v>
      </c>
      <c r="AA9849" t="e">
        <f t="shared" si="2339"/>
        <v>#N/A</v>
      </c>
      <c r="AB9849" t="e">
        <f t="shared" si="2340"/>
        <v>#N/A</v>
      </c>
    </row>
    <row r="9850" spans="1:28" x14ac:dyDescent="0.25">
      <c r="A9850" s="15">
        <v>9849</v>
      </c>
      <c r="B9850" s="15">
        <v>798333</v>
      </c>
      <c r="C9850" s="15">
        <v>466895</v>
      </c>
      <c r="D9850" s="16">
        <v>2065750</v>
      </c>
      <c r="F9850" s="6">
        <f>IF(ISNUMBER(B9850),B9850-'BG det.'!$L$5,NA())</f>
        <v>791017.75</v>
      </c>
      <c r="G9850">
        <f>IF(ISNUMBER(C9850),C9850-'BG det.'!$M$5,NA())</f>
        <v>455148.9</v>
      </c>
      <c r="H9850">
        <f>IF(ISNUMBER(D9850),D9850-'BG det.'!$N$5,NA())</f>
        <v>2060929.7</v>
      </c>
      <c r="J9850">
        <f t="shared" si="2341"/>
        <v>795052.17207843822</v>
      </c>
      <c r="K9850">
        <f t="shared" si="2335"/>
        <v>33700.872692335455</v>
      </c>
      <c r="L9850">
        <f t="shared" si="2342"/>
        <v>2062989.4991507633</v>
      </c>
      <c r="M9850">
        <f t="shared" si="2336"/>
        <v>3.8029264832767784</v>
      </c>
      <c r="N9850">
        <f t="shared" si="2337"/>
        <v>3.1009184342621045E-2</v>
      </c>
      <c r="O9850">
        <f t="shared" si="2343"/>
        <v>6.0471300372661754E-2</v>
      </c>
      <c r="P9850">
        <f t="shared" si="2344"/>
        <v>3.0368929788503182E-8</v>
      </c>
      <c r="R9850" t="b">
        <f t="shared" si="2345"/>
        <v>1</v>
      </c>
      <c r="S9850">
        <f t="shared" si="2348"/>
        <v>795052.17207843822</v>
      </c>
      <c r="T9850">
        <f t="shared" si="2348"/>
        <v>33700.872692335455</v>
      </c>
      <c r="U9850">
        <f t="shared" si="2348"/>
        <v>2062989.4991507633</v>
      </c>
      <c r="W9850">
        <f t="shared" si="2346"/>
        <v>557303.58839068655</v>
      </c>
      <c r="X9850">
        <f t="shared" si="2347"/>
        <v>2119384.5755161229</v>
      </c>
      <c r="Y9850">
        <f t="shared" si="2349"/>
        <v>3.8029264832767784</v>
      </c>
      <c r="Z9850">
        <f t="shared" si="2338"/>
        <v>6.0471300372661754E-2</v>
      </c>
      <c r="AA9850">
        <f t="shared" si="2339"/>
        <v>3.1009184342621045E-2</v>
      </c>
      <c r="AB9850">
        <f t="shared" si="2340"/>
        <v>3.0368929788503182E-8</v>
      </c>
    </row>
    <row r="9851" spans="1:28" x14ac:dyDescent="0.25">
      <c r="A9851" s="15">
        <v>9850</v>
      </c>
      <c r="B9851" s="15">
        <v>123565</v>
      </c>
      <c r="C9851" s="15">
        <v>64711.1</v>
      </c>
      <c r="D9851" s="15">
        <v>223898</v>
      </c>
      <c r="F9851" s="6">
        <f>IF(ISNUMBER(B9851),B9851-'BG det.'!$L$5,NA())</f>
        <v>116249.75</v>
      </c>
      <c r="G9851">
        <f>IF(ISNUMBER(C9851),C9851-'BG det.'!$M$5,NA())</f>
        <v>52965</v>
      </c>
      <c r="H9851">
        <f>IF(ISNUMBER(D9851),D9851-'BG det.'!$N$5,NA())</f>
        <v>219077.7</v>
      </c>
      <c r="J9851">
        <f t="shared" si="2341"/>
        <v>116678.77373864113</v>
      </c>
      <c r="K9851">
        <f t="shared" si="2335"/>
        <v>2080.9846363597244</v>
      </c>
      <c r="L9851">
        <f t="shared" si="2342"/>
        <v>219379.98813592279</v>
      </c>
      <c r="M9851">
        <f t="shared" si="2336"/>
        <v>2.8556619011894941</v>
      </c>
      <c r="N9851">
        <f t="shared" si="2337"/>
        <v>1.5603158027540167E-2</v>
      </c>
      <c r="O9851">
        <f t="shared" si="2343"/>
        <v>2.6367314585144644E-2</v>
      </c>
      <c r="P9851">
        <f t="shared" si="2344"/>
        <v>1.2016029756958837E-7</v>
      </c>
      <c r="R9851" t="b">
        <f t="shared" si="2345"/>
        <v>0</v>
      </c>
      <c r="S9851" t="e">
        <f t="shared" si="2348"/>
        <v>#N/A</v>
      </c>
      <c r="T9851" t="e">
        <f t="shared" si="2348"/>
        <v>#N/A</v>
      </c>
      <c r="U9851" t="e">
        <f t="shared" si="2348"/>
        <v>#N/A</v>
      </c>
      <c r="W9851" t="e">
        <f t="shared" si="2346"/>
        <v>#N/A</v>
      </c>
      <c r="X9851" t="e">
        <f t="shared" si="2347"/>
        <v>#N/A</v>
      </c>
      <c r="Y9851" t="e">
        <f t="shared" si="2349"/>
        <v>#N/A</v>
      </c>
      <c r="Z9851" t="e">
        <f t="shared" si="2338"/>
        <v>#N/A</v>
      </c>
      <c r="AA9851" t="e">
        <f t="shared" si="2339"/>
        <v>#N/A</v>
      </c>
      <c r="AB9851" t="e">
        <f t="shared" si="2340"/>
        <v>#N/A</v>
      </c>
    </row>
    <row r="9852" spans="1:28" x14ac:dyDescent="0.25">
      <c r="A9852" s="15">
        <v>9851</v>
      </c>
      <c r="B9852" s="15">
        <v>413422</v>
      </c>
      <c r="C9852" s="15">
        <v>352109</v>
      </c>
      <c r="D9852" s="16">
        <v>1834870</v>
      </c>
      <c r="F9852" s="6">
        <f>IF(ISNUMBER(B9852),B9852-'BG det.'!$L$5,NA())</f>
        <v>406106.75</v>
      </c>
      <c r="G9852">
        <f>IF(ISNUMBER(C9852),C9852-'BG det.'!$M$5,NA())</f>
        <v>340362.9</v>
      </c>
      <c r="H9852">
        <f>IF(ISNUMBER(D9852),D9852-'BG det.'!$N$5,NA())</f>
        <v>1830049.7</v>
      </c>
      <c r="J9852">
        <f t="shared" si="2341"/>
        <v>409687.70622080064</v>
      </c>
      <c r="K9852">
        <f t="shared" si="2335"/>
        <v>22173.224426397472</v>
      </c>
      <c r="L9852">
        <f t="shared" si="2342"/>
        <v>1831111.1075641674</v>
      </c>
      <c r="M9852">
        <f t="shared" si="2336"/>
        <v>6.4427085306615055</v>
      </c>
      <c r="N9852">
        <f t="shared" si="2337"/>
        <v>2.9918212729099836E-2</v>
      </c>
      <c r="O9852">
        <f t="shared" si="2343"/>
        <v>7.5939876751367791E-2</v>
      </c>
      <c r="P9852">
        <f t="shared" si="2344"/>
        <v>4.3685992791945355E-8</v>
      </c>
      <c r="R9852" t="b">
        <f t="shared" si="2345"/>
        <v>0</v>
      </c>
      <c r="S9852" t="e">
        <f t="shared" si="2348"/>
        <v>#N/A</v>
      </c>
      <c r="T9852" t="e">
        <f t="shared" si="2348"/>
        <v>#N/A</v>
      </c>
      <c r="U9852" t="e">
        <f t="shared" si="2348"/>
        <v>#N/A</v>
      </c>
      <c r="W9852" t="e">
        <f t="shared" si="2346"/>
        <v>#N/A</v>
      </c>
      <c r="X9852" t="e">
        <f t="shared" si="2347"/>
        <v>#N/A</v>
      </c>
      <c r="Y9852" t="e">
        <f t="shared" si="2349"/>
        <v>#N/A</v>
      </c>
      <c r="Z9852" t="e">
        <f t="shared" si="2338"/>
        <v>#N/A</v>
      </c>
      <c r="AA9852" t="e">
        <f t="shared" si="2339"/>
        <v>#N/A</v>
      </c>
      <c r="AB9852" t="e">
        <f t="shared" si="2340"/>
        <v>#N/A</v>
      </c>
    </row>
    <row r="9853" spans="1:28" x14ac:dyDescent="0.25">
      <c r="A9853" s="15">
        <v>9852</v>
      </c>
      <c r="B9853" s="15">
        <v>344435</v>
      </c>
      <c r="C9853" s="15">
        <v>289758</v>
      </c>
      <c r="D9853" s="16">
        <v>1512560</v>
      </c>
      <c r="F9853" s="6">
        <f>IF(ISNUMBER(B9853),B9853-'BG det.'!$L$5,NA())</f>
        <v>337119.75</v>
      </c>
      <c r="G9853">
        <f>IF(ISNUMBER(C9853),C9853-'BG det.'!$M$5,NA())</f>
        <v>278011.90000000002</v>
      </c>
      <c r="H9853">
        <f>IF(ISNUMBER(D9853),D9853-'BG det.'!$N$5,NA())</f>
        <v>1507739.7</v>
      </c>
      <c r="J9853">
        <f t="shared" si="2341"/>
        <v>340070.03784210363</v>
      </c>
      <c r="K9853">
        <f t="shared" si="2335"/>
        <v>15382.220616192702</v>
      </c>
      <c r="L9853">
        <f t="shared" si="2342"/>
        <v>1508620.7440367907</v>
      </c>
      <c r="M9853">
        <f t="shared" si="2336"/>
        <v>6.475444809925075</v>
      </c>
      <c r="N9853">
        <f t="shared" si="2337"/>
        <v>2.5255793148886603E-2</v>
      </c>
      <c r="O9853">
        <f t="shared" si="2343"/>
        <v>6.4268152426765701E-2</v>
      </c>
      <c r="P9853">
        <f t="shared" si="2344"/>
        <v>4.4315084024082176E-8</v>
      </c>
      <c r="R9853" t="b">
        <f t="shared" si="2345"/>
        <v>0</v>
      </c>
      <c r="S9853" t="e">
        <f t="shared" si="2348"/>
        <v>#N/A</v>
      </c>
      <c r="T9853" t="e">
        <f t="shared" si="2348"/>
        <v>#N/A</v>
      </c>
      <c r="U9853" t="e">
        <f t="shared" si="2348"/>
        <v>#N/A</v>
      </c>
      <c r="W9853" t="e">
        <f t="shared" si="2346"/>
        <v>#N/A</v>
      </c>
      <c r="X9853" t="e">
        <f t="shared" si="2347"/>
        <v>#N/A</v>
      </c>
      <c r="Y9853" t="e">
        <f t="shared" si="2349"/>
        <v>#N/A</v>
      </c>
      <c r="Z9853" t="e">
        <f t="shared" si="2338"/>
        <v>#N/A</v>
      </c>
      <c r="AA9853" t="e">
        <f t="shared" si="2339"/>
        <v>#N/A</v>
      </c>
      <c r="AB9853" t="e">
        <f t="shared" si="2340"/>
        <v>#N/A</v>
      </c>
    </row>
    <row r="9854" spans="1:28" x14ac:dyDescent="0.25">
      <c r="A9854" s="15">
        <v>9853</v>
      </c>
      <c r="B9854" s="15">
        <v>105403</v>
      </c>
      <c r="C9854" s="15">
        <v>49464.2</v>
      </c>
      <c r="D9854" s="15">
        <v>102001</v>
      </c>
      <c r="F9854" s="6">
        <f>IF(ISNUMBER(B9854),B9854-'BG det.'!$L$5,NA())</f>
        <v>98087.75</v>
      </c>
      <c r="G9854">
        <f>IF(ISNUMBER(C9854),C9854-'BG det.'!$M$5,NA())</f>
        <v>37718.1</v>
      </c>
      <c r="H9854">
        <f>IF(ISNUMBER(D9854),D9854-'BG det.'!$N$5,NA())</f>
        <v>97180.7</v>
      </c>
      <c r="J9854">
        <f t="shared" si="2341"/>
        <v>98278.296385733178</v>
      </c>
      <c r="K9854">
        <f t="shared" si="2335"/>
        <v>6347.0304389740577</v>
      </c>
      <c r="L9854">
        <f t="shared" si="2342"/>
        <v>97435.31668874457</v>
      </c>
      <c r="M9854">
        <f t="shared" si="2336"/>
        <v>1.4084384652733632</v>
      </c>
      <c r="N9854">
        <f t="shared" si="2337"/>
        <v>7.5250669264963141E-2</v>
      </c>
      <c r="O9854">
        <f t="shared" si="2343"/>
        <v>8.9305726029926286E-2</v>
      </c>
      <c r="P9854">
        <f t="shared" si="2344"/>
        <v>9.7966489642582998E-7</v>
      </c>
      <c r="R9854" t="b">
        <f t="shared" si="2345"/>
        <v>0</v>
      </c>
      <c r="S9854" t="e">
        <f t="shared" si="2348"/>
        <v>#N/A</v>
      </c>
      <c r="T9854" t="e">
        <f t="shared" si="2348"/>
        <v>#N/A</v>
      </c>
      <c r="U9854" t="e">
        <f t="shared" si="2348"/>
        <v>#N/A</v>
      </c>
      <c r="W9854" t="e">
        <f t="shared" si="2346"/>
        <v>#N/A</v>
      </c>
      <c r="X9854" t="e">
        <f t="shared" si="2347"/>
        <v>#N/A</v>
      </c>
      <c r="Y9854" t="e">
        <f t="shared" si="2349"/>
        <v>#N/A</v>
      </c>
      <c r="Z9854" t="e">
        <f t="shared" si="2338"/>
        <v>#N/A</v>
      </c>
      <c r="AA9854" t="e">
        <f t="shared" si="2339"/>
        <v>#N/A</v>
      </c>
      <c r="AB9854" t="e">
        <f t="shared" si="2340"/>
        <v>#N/A</v>
      </c>
    </row>
    <row r="9855" spans="1:28" x14ac:dyDescent="0.25">
      <c r="A9855" s="15">
        <v>9854</v>
      </c>
      <c r="B9855" s="16">
        <v>1969730</v>
      </c>
      <c r="C9855" s="15">
        <v>947993</v>
      </c>
      <c r="D9855" s="16">
        <v>3659790</v>
      </c>
      <c r="F9855" s="6">
        <f>IF(ISNUMBER(B9855),B9855-'BG det.'!$L$5,NA())</f>
        <v>1962414.75</v>
      </c>
      <c r="G9855">
        <f>IF(ISNUMBER(C9855),C9855-'BG det.'!$M$5,NA())</f>
        <v>936246.9</v>
      </c>
      <c r="H9855">
        <f>IF(ISNUMBER(D9855),D9855-'BG det.'!$N$5,NA())</f>
        <v>3654969.7</v>
      </c>
      <c r="J9855">
        <f t="shared" si="2341"/>
        <v>1969572.4582486015</v>
      </c>
      <c r="K9855">
        <f t="shared" si="2335"/>
        <v>82981.85344464815</v>
      </c>
      <c r="L9855">
        <f t="shared" si="2342"/>
        <v>3660072.4137832499</v>
      </c>
      <c r="M9855">
        <f t="shared" si="2336"/>
        <v>2.7245394814986681</v>
      </c>
      <c r="N9855">
        <f t="shared" si="2337"/>
        <v>3.6427322762858962E-2</v>
      </c>
      <c r="O9855">
        <f t="shared" si="2343"/>
        <v>6.0127591329156412E-2</v>
      </c>
      <c r="P9855">
        <f t="shared" si="2344"/>
        <v>1.7013845172849682E-8</v>
      </c>
      <c r="R9855" t="b">
        <f t="shared" si="2345"/>
        <v>1</v>
      </c>
      <c r="S9855">
        <f t="shared" si="2348"/>
        <v>1969572.4582486015</v>
      </c>
      <c r="T9855">
        <f t="shared" si="2348"/>
        <v>82981.85344464815</v>
      </c>
      <c r="U9855">
        <f t="shared" si="2348"/>
        <v>3660072.4137832499</v>
      </c>
      <c r="W9855">
        <f t="shared" si="2346"/>
        <v>1380096.0858448606</v>
      </c>
      <c r="X9855">
        <f t="shared" si="2347"/>
        <v>3760126.2741460977</v>
      </c>
      <c r="Y9855">
        <f t="shared" si="2349"/>
        <v>2.7245394814986681</v>
      </c>
      <c r="Z9855">
        <f t="shared" si="2338"/>
        <v>6.0127591329156412E-2</v>
      </c>
      <c r="AA9855">
        <f t="shared" si="2339"/>
        <v>3.6427322762858962E-2</v>
      </c>
      <c r="AB9855">
        <f t="shared" si="2340"/>
        <v>1.7013845172849682E-8</v>
      </c>
    </row>
    <row r="9856" spans="1:28" x14ac:dyDescent="0.25">
      <c r="A9856" s="15">
        <v>9855</v>
      </c>
      <c r="B9856" s="15">
        <v>59499.8</v>
      </c>
      <c r="C9856" s="15">
        <v>41281.4</v>
      </c>
      <c r="D9856" s="15">
        <v>142321</v>
      </c>
      <c r="F9856" s="6">
        <f>IF(ISNUMBER(B9856),B9856-'BG det.'!$L$5,NA())</f>
        <v>52184.55</v>
      </c>
      <c r="G9856">
        <f>IF(ISNUMBER(C9856),C9856-'BG det.'!$M$5,NA())</f>
        <v>29535.300000000003</v>
      </c>
      <c r="H9856">
        <f>IF(ISNUMBER(D9856),D9856-'BG det.'!$N$5,NA())</f>
        <v>137500.70000000001</v>
      </c>
      <c r="J9856">
        <f t="shared" si="2341"/>
        <v>52453.714782683688</v>
      </c>
      <c r="K9856">
        <f t="shared" si="2335"/>
        <v>1528.8919086520073</v>
      </c>
      <c r="L9856">
        <f t="shared" si="2342"/>
        <v>137636.59563170592</v>
      </c>
      <c r="M9856">
        <f t="shared" si="2336"/>
        <v>3.9197308331348761</v>
      </c>
      <c r="N9856">
        <f t="shared" si="2337"/>
        <v>2.1407119374455507E-2</v>
      </c>
      <c r="O9856">
        <f t="shared" si="2343"/>
        <v>4.2382478799227352E-2</v>
      </c>
      <c r="P9856">
        <f t="shared" si="2344"/>
        <v>3.1300234831373545E-7</v>
      </c>
      <c r="R9856" t="b">
        <f t="shared" si="2345"/>
        <v>0</v>
      </c>
      <c r="S9856" t="e">
        <f t="shared" si="2348"/>
        <v>#N/A</v>
      </c>
      <c r="T9856" t="e">
        <f t="shared" si="2348"/>
        <v>#N/A</v>
      </c>
      <c r="U9856" t="e">
        <f t="shared" si="2348"/>
        <v>#N/A</v>
      </c>
      <c r="W9856" t="e">
        <f t="shared" si="2346"/>
        <v>#N/A</v>
      </c>
      <c r="X9856" t="e">
        <f t="shared" si="2347"/>
        <v>#N/A</v>
      </c>
      <c r="Y9856" t="e">
        <f t="shared" si="2349"/>
        <v>#N/A</v>
      </c>
      <c r="Z9856" t="e">
        <f t="shared" si="2338"/>
        <v>#N/A</v>
      </c>
      <c r="AA9856" t="e">
        <f t="shared" si="2339"/>
        <v>#N/A</v>
      </c>
      <c r="AB9856" t="e">
        <f t="shared" si="2340"/>
        <v>#N/A</v>
      </c>
    </row>
    <row r="9857" spans="1:28" x14ac:dyDescent="0.25">
      <c r="A9857" s="15">
        <v>9856</v>
      </c>
      <c r="B9857" s="16">
        <v>3202330</v>
      </c>
      <c r="C9857" s="16">
        <v>1606240</v>
      </c>
      <c r="D9857" s="16">
        <v>5786340</v>
      </c>
      <c r="F9857" s="6">
        <f>IF(ISNUMBER(B9857),B9857-'BG det.'!$L$5,NA())</f>
        <v>3195014.75</v>
      </c>
      <c r="G9857">
        <f>IF(ISNUMBER(C9857),C9857-'BG det.'!$M$5,NA())</f>
        <v>1594493.9</v>
      </c>
      <c r="H9857">
        <f>IF(ISNUMBER(D9857),D9857-'BG det.'!$N$5,NA())</f>
        <v>5781519.7000000002</v>
      </c>
      <c r="J9857">
        <f t="shared" si="2341"/>
        <v>3206337.4466185309</v>
      </c>
      <c r="K9857">
        <f t="shared" si="2335"/>
        <v>227599.91298912803</v>
      </c>
      <c r="L9857">
        <f t="shared" si="2342"/>
        <v>5789826.5902665099</v>
      </c>
      <c r="M9857">
        <f t="shared" si="2336"/>
        <v>2.5427725046035543</v>
      </c>
      <c r="N9857">
        <f t="shared" si="2337"/>
        <v>6.101653433971254E-2</v>
      </c>
      <c r="O9857">
        <f t="shared" si="2343"/>
        <v>9.7297412291598384E-2</v>
      </c>
      <c r="P9857">
        <f t="shared" si="2344"/>
        <v>1.8120838683112298E-8</v>
      </c>
      <c r="R9857" t="b">
        <f t="shared" si="2345"/>
        <v>1</v>
      </c>
      <c r="S9857">
        <f t="shared" si="2348"/>
        <v>3206337.4466185309</v>
      </c>
      <c r="T9857">
        <f t="shared" si="2348"/>
        <v>227599.91298912803</v>
      </c>
      <c r="U9857">
        <f t="shared" si="2348"/>
        <v>5789826.5902665099</v>
      </c>
      <c r="W9857">
        <f t="shared" si="2346"/>
        <v>2339218.5632544439</v>
      </c>
      <c r="X9857">
        <f t="shared" si="2347"/>
        <v>5948100.6449016305</v>
      </c>
      <c r="Y9857">
        <f t="shared" si="2349"/>
        <v>2.5427725046035543</v>
      </c>
      <c r="Z9857">
        <f t="shared" si="2338"/>
        <v>9.7297412291598384E-2</v>
      </c>
      <c r="AA9857">
        <f t="shared" si="2339"/>
        <v>6.101653433971254E-2</v>
      </c>
      <c r="AB9857">
        <f t="shared" si="2340"/>
        <v>1.8120838683112298E-8</v>
      </c>
    </row>
    <row r="9858" spans="1:28" x14ac:dyDescent="0.25">
      <c r="A9858" s="15">
        <v>9857</v>
      </c>
      <c r="B9858" s="15">
        <v>149421</v>
      </c>
      <c r="C9858" s="15">
        <v>52716.800000000003</v>
      </c>
      <c r="D9858" s="15">
        <v>106719</v>
      </c>
      <c r="F9858" s="6">
        <f>IF(ISNUMBER(B9858),B9858-'BG det.'!$L$5,NA())</f>
        <v>142105.75</v>
      </c>
      <c r="G9858">
        <f>IF(ISNUMBER(C9858),C9858-'BG det.'!$M$5,NA())</f>
        <v>40970.700000000004</v>
      </c>
      <c r="H9858">
        <f>IF(ISNUMBER(D9858),D9858-'BG det.'!$N$5,NA())</f>
        <v>101898.7</v>
      </c>
      <c r="J9858">
        <f t="shared" si="2341"/>
        <v>142305.74606549236</v>
      </c>
      <c r="K9858">
        <f t="shared" ref="K9858:K9921" si="2350">G9858-(F9858*$AE$7)-(H9858*$AE$8)</f>
        <v>651.28079998769681</v>
      </c>
      <c r="L9858">
        <f t="shared" si="2342"/>
        <v>102267.38178616272</v>
      </c>
      <c r="M9858">
        <f t="shared" ref="M9858:M9921" si="2351">(L9858*$AE$13)/(J9858*$AE$12+K9858)</f>
        <v>1.1133035573623444</v>
      </c>
      <c r="N9858">
        <f t="shared" ref="N9858:N9921" si="2352">K9858/SQRT((K9858+J9858*$AE$12)*(L9858*$AE$13))</f>
        <v>6.5407143717494745E-3</v>
      </c>
      <c r="O9858">
        <f t="shared" si="2343"/>
        <v>6.9013170982912021E-3</v>
      </c>
      <c r="P9858">
        <f t="shared" si="2344"/>
        <v>6.6143883092292391E-8</v>
      </c>
      <c r="R9858" t="b">
        <f t="shared" si="2345"/>
        <v>0</v>
      </c>
      <c r="S9858" t="e">
        <f t="shared" si="2348"/>
        <v>#N/A</v>
      </c>
      <c r="T9858" t="e">
        <f t="shared" si="2348"/>
        <v>#N/A</v>
      </c>
      <c r="U9858" t="e">
        <f t="shared" si="2348"/>
        <v>#N/A</v>
      </c>
      <c r="W9858" t="e">
        <f t="shared" si="2346"/>
        <v>#N/A</v>
      </c>
      <c r="X9858" t="e">
        <f t="shared" si="2347"/>
        <v>#N/A</v>
      </c>
      <c r="Y9858" t="e">
        <f t="shared" si="2349"/>
        <v>#N/A</v>
      </c>
      <c r="Z9858" t="e">
        <f t="shared" ref="Z9858:Z9921" si="2353">IF($R9858=TRUE,O9858,NA())</f>
        <v>#N/A</v>
      </c>
      <c r="AA9858" t="e">
        <f t="shared" ref="AA9858:AA9921" si="2354">IF($R9858=TRUE,N9858,NA())</f>
        <v>#N/A</v>
      </c>
      <c r="AB9858" t="e">
        <f t="shared" ref="AB9858:AB9921" si="2355">IF($R9858=TRUE,P9858,NA())</f>
        <v>#N/A</v>
      </c>
    </row>
    <row r="9859" spans="1:28" x14ac:dyDescent="0.25">
      <c r="A9859" s="15">
        <v>9858</v>
      </c>
      <c r="B9859" s="16">
        <v>1293760</v>
      </c>
      <c r="C9859" s="15">
        <v>587481</v>
      </c>
      <c r="D9859" s="16">
        <v>1962590</v>
      </c>
      <c r="F9859" s="6">
        <f>IF(ISNUMBER(B9859),B9859-'BG det.'!$L$5,NA())</f>
        <v>1286444.75</v>
      </c>
      <c r="G9859">
        <f>IF(ISNUMBER(C9859),C9859-'BG det.'!$M$5,NA())</f>
        <v>575734.9</v>
      </c>
      <c r="H9859">
        <f>IF(ISNUMBER(D9859),D9859-'BG det.'!$N$5,NA())</f>
        <v>1957769.7</v>
      </c>
      <c r="J9859">
        <f t="shared" ref="J9859:J9922" si="2356">(F9859-(H9859*$AE$10))/(1-$AE$9*$AE$10)</f>
        <v>1290279.9394948792</v>
      </c>
      <c r="K9859">
        <f t="shared" si="2350"/>
        <v>74182.383526203746</v>
      </c>
      <c r="L9859">
        <f t="shared" ref="L9859:L9922" si="2357">(H9859-(F9859*$AE$9))/(1-$AE$9*$AE$10)</f>
        <v>1961112.521536693</v>
      </c>
      <c r="M9859">
        <f t="shared" si="2351"/>
        <v>2.1805997795241852</v>
      </c>
      <c r="N9859">
        <f t="shared" si="2352"/>
        <v>5.4371773709409883E-2</v>
      </c>
      <c r="O9859">
        <f t="shared" ref="O9859:O9922" si="2358">K9859/(K9859+J9859*$AE$12)</f>
        <v>8.0290004573578447E-2</v>
      </c>
      <c r="P9859">
        <f t="shared" ref="P9859:P9922" si="2359">K9859/(L9859*$AE$13*J9859*$AE$12)</f>
        <v>4.333066075198571E-8</v>
      </c>
      <c r="R9859" t="b">
        <f t="shared" ref="R9859:R9922" si="2360">IF(ISNUMBER(B9859),IF(AND(F9859&gt;$AF$2,F9859&lt;$AG$2,G9859&gt;$AF$3,G9859&lt;$AG$3,H9859&gt;$AF$4,H9859&lt;$AG$4),TRUE,FALSE),FALSE)</f>
        <v>1</v>
      </c>
      <c r="S9859">
        <f t="shared" si="2348"/>
        <v>1290279.9394948792</v>
      </c>
      <c r="T9859">
        <f t="shared" si="2348"/>
        <v>74182.383526203746</v>
      </c>
      <c r="U9859">
        <f t="shared" si="2348"/>
        <v>1961112.521536693</v>
      </c>
      <c r="W9859">
        <f t="shared" ref="W9859:W9922" si="2361">S9859*$AE$12+T9859</f>
        <v>923930.49321877141</v>
      </c>
      <c r="X9859">
        <f t="shared" ref="X9859:X9922" si="2362">U9859*$AE$13</f>
        <v>2014722.6298085246</v>
      </c>
      <c r="Y9859">
        <f t="shared" si="2349"/>
        <v>2.1805997795241852</v>
      </c>
      <c r="Z9859">
        <f t="shared" si="2353"/>
        <v>8.0290004573578447E-2</v>
      </c>
      <c r="AA9859">
        <f t="shared" si="2354"/>
        <v>5.4371773709409883E-2</v>
      </c>
      <c r="AB9859">
        <f t="shared" si="2355"/>
        <v>4.333066075198571E-8</v>
      </c>
    </row>
    <row r="9860" spans="1:28" x14ac:dyDescent="0.25">
      <c r="A9860" s="15">
        <v>9859</v>
      </c>
      <c r="B9860" s="15">
        <v>233961</v>
      </c>
      <c r="C9860" s="15">
        <v>76922.399999999994</v>
      </c>
      <c r="D9860" s="15">
        <v>125461</v>
      </c>
      <c r="F9860" s="6">
        <f>IF(ISNUMBER(B9860),B9860-'BG det.'!$L$5,NA())</f>
        <v>226645.75</v>
      </c>
      <c r="G9860">
        <f>IF(ISNUMBER(C9860),C9860-'BG det.'!$M$5,NA())</f>
        <v>65176.299999999996</v>
      </c>
      <c r="H9860">
        <f>IF(ISNUMBER(D9860),D9860-'BG det.'!$N$5,NA())</f>
        <v>120640.7</v>
      </c>
      <c r="J9860">
        <f t="shared" si="2356"/>
        <v>226882.82679761655</v>
      </c>
      <c r="K9860">
        <f t="shared" si="2350"/>
        <v>6394.0424092033481</v>
      </c>
      <c r="L9860">
        <f t="shared" si="2357"/>
        <v>121228.50174480725</v>
      </c>
      <c r="M9860">
        <f t="shared" si="2351"/>
        <v>0.79930348331822954</v>
      </c>
      <c r="N9860">
        <f t="shared" si="2352"/>
        <v>4.5900125771003192E-2</v>
      </c>
      <c r="O9860">
        <f t="shared" si="2358"/>
        <v>4.1036444781230384E-2</v>
      </c>
      <c r="P9860">
        <f t="shared" si="2359"/>
        <v>3.4359761153563107E-7</v>
      </c>
      <c r="R9860" t="b">
        <f t="shared" si="2360"/>
        <v>0</v>
      </c>
      <c r="S9860" t="e">
        <f t="shared" si="2348"/>
        <v>#N/A</v>
      </c>
      <c r="T9860" t="e">
        <f t="shared" si="2348"/>
        <v>#N/A</v>
      </c>
      <c r="U9860" t="e">
        <f t="shared" si="2348"/>
        <v>#N/A</v>
      </c>
      <c r="W9860" t="e">
        <f t="shared" si="2361"/>
        <v>#N/A</v>
      </c>
      <c r="X9860" t="e">
        <f t="shared" si="2362"/>
        <v>#N/A</v>
      </c>
      <c r="Y9860" t="e">
        <f t="shared" si="2349"/>
        <v>#N/A</v>
      </c>
      <c r="Z9860" t="e">
        <f t="shared" si="2353"/>
        <v>#N/A</v>
      </c>
      <c r="AA9860" t="e">
        <f t="shared" si="2354"/>
        <v>#N/A</v>
      </c>
      <c r="AB9860" t="e">
        <f t="shared" si="2355"/>
        <v>#N/A</v>
      </c>
    </row>
    <row r="9861" spans="1:28" x14ac:dyDescent="0.25">
      <c r="A9861" s="15">
        <v>9860</v>
      </c>
      <c r="B9861" s="16">
        <v>1451180</v>
      </c>
      <c r="C9861" s="15">
        <v>926951</v>
      </c>
      <c r="D9861" s="16">
        <v>3950080</v>
      </c>
      <c r="F9861" s="6">
        <f>IF(ISNUMBER(B9861),B9861-'BG det.'!$L$5,NA())</f>
        <v>1443864.75</v>
      </c>
      <c r="G9861">
        <f>IF(ISNUMBER(C9861),C9861-'BG det.'!$M$5,NA())</f>
        <v>915204.9</v>
      </c>
      <c r="H9861">
        <f>IF(ISNUMBER(D9861),D9861-'BG det.'!$N$5,NA())</f>
        <v>3945259.7</v>
      </c>
      <c r="J9861">
        <f t="shared" si="2356"/>
        <v>1451587.5305709899</v>
      </c>
      <c r="K9861">
        <f t="shared" si="2350"/>
        <v>121736.62453402375</v>
      </c>
      <c r="L9861">
        <f t="shared" si="2357"/>
        <v>3949020.4327767086</v>
      </c>
      <c r="M9861">
        <f t="shared" si="2351"/>
        <v>3.7644102176674994</v>
      </c>
      <c r="N9861">
        <f t="shared" si="2352"/>
        <v>5.8219382476810543E-2</v>
      </c>
      <c r="O9861">
        <f t="shared" si="2358"/>
        <v>0.11295775866322616</v>
      </c>
      <c r="P9861">
        <f t="shared" si="2359"/>
        <v>3.138843278342047E-8</v>
      </c>
      <c r="R9861" t="b">
        <f t="shared" si="2360"/>
        <v>1</v>
      </c>
      <c r="S9861">
        <f t="shared" si="2348"/>
        <v>1451587.5305709899</v>
      </c>
      <c r="T9861">
        <f t="shared" si="2348"/>
        <v>121736.62453402375</v>
      </c>
      <c r="U9861">
        <f t="shared" si="2348"/>
        <v>3949020.4327767086</v>
      </c>
      <c r="W9861">
        <f t="shared" si="2361"/>
        <v>1077718.1308720105</v>
      </c>
      <c r="X9861">
        <f t="shared" si="2362"/>
        <v>4056973.1436201157</v>
      </c>
      <c r="Y9861">
        <f t="shared" si="2349"/>
        <v>3.7644102176674994</v>
      </c>
      <c r="Z9861">
        <f t="shared" si="2353"/>
        <v>0.11295775866322616</v>
      </c>
      <c r="AA9861">
        <f t="shared" si="2354"/>
        <v>5.8219382476810543E-2</v>
      </c>
      <c r="AB9861">
        <f t="shared" si="2355"/>
        <v>3.138843278342047E-8</v>
      </c>
    </row>
    <row r="9862" spans="1:28" x14ac:dyDescent="0.25">
      <c r="A9862" s="15">
        <v>9861</v>
      </c>
      <c r="B9862" s="15">
        <v>357272</v>
      </c>
      <c r="C9862" s="15">
        <v>204323</v>
      </c>
      <c r="D9862" s="15">
        <v>817259</v>
      </c>
      <c r="F9862" s="6">
        <f>IF(ISNUMBER(B9862),B9862-'BG det.'!$L$5,NA())</f>
        <v>349956.75</v>
      </c>
      <c r="G9862">
        <f>IF(ISNUMBER(C9862),C9862-'BG det.'!$M$5,NA())</f>
        <v>192576.9</v>
      </c>
      <c r="H9862">
        <f>IF(ISNUMBER(D9862),D9862-'BG det.'!$N$5,NA())</f>
        <v>812438.7</v>
      </c>
      <c r="J9862">
        <f t="shared" si="2356"/>
        <v>351547.35193835053</v>
      </c>
      <c r="K9862">
        <f t="shared" si="2350"/>
        <v>19225.646919084655</v>
      </c>
      <c r="L9862">
        <f t="shared" si="2357"/>
        <v>813349.47914432036</v>
      </c>
      <c r="M9862">
        <f t="shared" si="2351"/>
        <v>3.3323843376861659</v>
      </c>
      <c r="N9862">
        <f t="shared" si="2352"/>
        <v>4.200186354556628E-2</v>
      </c>
      <c r="O9862">
        <f t="shared" si="2358"/>
        <v>7.6673643629711186E-2</v>
      </c>
      <c r="P9862">
        <f t="shared" si="2359"/>
        <v>9.9380442117869607E-8</v>
      </c>
      <c r="R9862" t="b">
        <f t="shared" si="2360"/>
        <v>0</v>
      </c>
      <c r="S9862" t="e">
        <f t="shared" si="2348"/>
        <v>#N/A</v>
      </c>
      <c r="T9862" t="e">
        <f t="shared" si="2348"/>
        <v>#N/A</v>
      </c>
      <c r="U9862" t="e">
        <f t="shared" si="2348"/>
        <v>#N/A</v>
      </c>
      <c r="W9862" t="e">
        <f t="shared" si="2361"/>
        <v>#N/A</v>
      </c>
      <c r="X9862" t="e">
        <f t="shared" si="2362"/>
        <v>#N/A</v>
      </c>
      <c r="Y9862" t="e">
        <f t="shared" si="2349"/>
        <v>#N/A</v>
      </c>
      <c r="Z9862" t="e">
        <f t="shared" si="2353"/>
        <v>#N/A</v>
      </c>
      <c r="AA9862" t="e">
        <f t="shared" si="2354"/>
        <v>#N/A</v>
      </c>
      <c r="AB9862" t="e">
        <f t="shared" si="2355"/>
        <v>#N/A</v>
      </c>
    </row>
    <row r="9863" spans="1:28" x14ac:dyDescent="0.25">
      <c r="A9863" s="15">
        <v>9862</v>
      </c>
      <c r="B9863" s="15">
        <v>51139.5</v>
      </c>
      <c r="C9863" s="15">
        <v>52456.7</v>
      </c>
      <c r="D9863" s="15">
        <v>234487</v>
      </c>
      <c r="F9863" s="6">
        <f>IF(ISNUMBER(B9863),B9863-'BG det.'!$L$5,NA())</f>
        <v>43824.25</v>
      </c>
      <c r="G9863">
        <f>IF(ISNUMBER(C9863),C9863-'BG det.'!$M$5,NA())</f>
        <v>40710.6</v>
      </c>
      <c r="H9863">
        <f>IF(ISNUMBER(D9863),D9863-'BG det.'!$N$5,NA())</f>
        <v>229666.7</v>
      </c>
      <c r="J9863">
        <f t="shared" si="2356"/>
        <v>44273.614946005131</v>
      </c>
      <c r="K9863">
        <f t="shared" si="2350"/>
        <v>2129.3419124088905</v>
      </c>
      <c r="L9863">
        <f t="shared" si="2357"/>
        <v>229781.40285557313</v>
      </c>
      <c r="M9863">
        <f t="shared" si="2351"/>
        <v>7.545100081944228</v>
      </c>
      <c r="N9863">
        <f t="shared" si="2352"/>
        <v>2.4777088750331924E-2</v>
      </c>
      <c r="O9863">
        <f t="shared" si="2358"/>
        <v>6.8058563594118424E-2</v>
      </c>
      <c r="P9863">
        <f t="shared" si="2359"/>
        <v>3.0936168777468044E-7</v>
      </c>
      <c r="R9863" t="b">
        <f t="shared" si="2360"/>
        <v>0</v>
      </c>
      <c r="S9863" t="e">
        <f t="shared" si="2348"/>
        <v>#N/A</v>
      </c>
      <c r="T9863" t="e">
        <f t="shared" si="2348"/>
        <v>#N/A</v>
      </c>
      <c r="U9863" t="e">
        <f t="shared" si="2348"/>
        <v>#N/A</v>
      </c>
      <c r="W9863" t="e">
        <f t="shared" si="2361"/>
        <v>#N/A</v>
      </c>
      <c r="X9863" t="e">
        <f t="shared" si="2362"/>
        <v>#N/A</v>
      </c>
      <c r="Y9863" t="e">
        <f t="shared" si="2349"/>
        <v>#N/A</v>
      </c>
      <c r="Z9863" t="e">
        <f t="shared" si="2353"/>
        <v>#N/A</v>
      </c>
      <c r="AA9863" t="e">
        <f t="shared" si="2354"/>
        <v>#N/A</v>
      </c>
      <c r="AB9863" t="e">
        <f t="shared" si="2355"/>
        <v>#N/A</v>
      </c>
    </row>
    <row r="9864" spans="1:28" x14ac:dyDescent="0.25">
      <c r="A9864" s="15">
        <v>9863</v>
      </c>
      <c r="B9864" s="15">
        <v>265802</v>
      </c>
      <c r="C9864" s="15">
        <v>130317</v>
      </c>
      <c r="D9864" s="15">
        <v>461008</v>
      </c>
      <c r="F9864" s="6">
        <f>IF(ISNUMBER(B9864),B9864-'BG det.'!$L$5,NA())</f>
        <v>258486.75</v>
      </c>
      <c r="G9864">
        <f>IF(ISNUMBER(C9864),C9864-'BG det.'!$M$5,NA())</f>
        <v>118570.9</v>
      </c>
      <c r="H9864">
        <f>IF(ISNUMBER(D9864),D9864-'BG det.'!$N$5,NA())</f>
        <v>456187.7</v>
      </c>
      <c r="J9864">
        <f t="shared" si="2356"/>
        <v>259380.19363658063</v>
      </c>
      <c r="K9864">
        <f t="shared" si="2350"/>
        <v>9508.9762889373378</v>
      </c>
      <c r="L9864">
        <f t="shared" si="2357"/>
        <v>456859.69502289355</v>
      </c>
      <c r="M9864">
        <f t="shared" si="2351"/>
        <v>2.6027110459792779</v>
      </c>
      <c r="N9864">
        <f t="shared" si="2352"/>
        <v>3.2685199841928088E-2</v>
      </c>
      <c r="O9864">
        <f t="shared" si="2358"/>
        <v>5.2730771106470543E-2</v>
      </c>
      <c r="P9864">
        <f t="shared" si="2359"/>
        <v>1.1860284174425114E-7</v>
      </c>
      <c r="R9864" t="b">
        <f t="shared" si="2360"/>
        <v>0</v>
      </c>
      <c r="S9864" t="e">
        <f t="shared" si="2348"/>
        <v>#N/A</v>
      </c>
      <c r="T9864" t="e">
        <f t="shared" si="2348"/>
        <v>#N/A</v>
      </c>
      <c r="U9864" t="e">
        <f t="shared" si="2348"/>
        <v>#N/A</v>
      </c>
      <c r="W9864" t="e">
        <f t="shared" si="2361"/>
        <v>#N/A</v>
      </c>
      <c r="X9864" t="e">
        <f t="shared" si="2362"/>
        <v>#N/A</v>
      </c>
      <c r="Y9864" t="e">
        <f t="shared" si="2349"/>
        <v>#N/A</v>
      </c>
      <c r="Z9864" t="e">
        <f t="shared" si="2353"/>
        <v>#N/A</v>
      </c>
      <c r="AA9864" t="e">
        <f t="shared" si="2354"/>
        <v>#N/A</v>
      </c>
      <c r="AB9864" t="e">
        <f t="shared" si="2355"/>
        <v>#N/A</v>
      </c>
    </row>
    <row r="9865" spans="1:28" x14ac:dyDescent="0.25">
      <c r="A9865" s="15">
        <v>9864</v>
      </c>
      <c r="B9865" s="15">
        <v>519909</v>
      </c>
      <c r="C9865" s="15">
        <v>267700</v>
      </c>
      <c r="D9865" s="16">
        <v>1021810</v>
      </c>
      <c r="F9865" s="6">
        <f>IF(ISNUMBER(B9865),B9865-'BG det.'!$L$5,NA())</f>
        <v>512593.75</v>
      </c>
      <c r="G9865">
        <f>IF(ISNUMBER(C9865),C9865-'BG det.'!$M$5,NA())</f>
        <v>255953.9</v>
      </c>
      <c r="H9865">
        <f>IF(ISNUMBER(D9865),D9865-'BG det.'!$N$5,NA())</f>
        <v>1016989.7</v>
      </c>
      <c r="J9865">
        <f t="shared" si="2356"/>
        <v>514585.20186336065</v>
      </c>
      <c r="K9865">
        <f t="shared" si="2350"/>
        <v>24860.40999501702</v>
      </c>
      <c r="L9865">
        <f t="shared" si="2357"/>
        <v>1018322.873091047</v>
      </c>
      <c r="M9865">
        <f t="shared" si="2351"/>
        <v>2.8760093016805834</v>
      </c>
      <c r="N9865">
        <f t="shared" si="2352"/>
        <v>4.0300012341329683E-2</v>
      </c>
      <c r="O9865">
        <f t="shared" si="2358"/>
        <v>6.8343988818077059E-2</v>
      </c>
      <c r="P9865">
        <f t="shared" si="2359"/>
        <v>7.0120738463008854E-8</v>
      </c>
      <c r="R9865" t="b">
        <f t="shared" si="2360"/>
        <v>1</v>
      </c>
      <c r="S9865">
        <f t="shared" si="2348"/>
        <v>514585.20186336065</v>
      </c>
      <c r="T9865">
        <f t="shared" si="2348"/>
        <v>24860.40999501702</v>
      </c>
      <c r="U9865">
        <f t="shared" si="2348"/>
        <v>1018322.873091047</v>
      </c>
      <c r="W9865">
        <f t="shared" si="2361"/>
        <v>363754.15636322089</v>
      </c>
      <c r="X9865">
        <f t="shared" si="2362"/>
        <v>1046160.3372255967</v>
      </c>
      <c r="Y9865">
        <f t="shared" si="2349"/>
        <v>2.8760093016805834</v>
      </c>
      <c r="Z9865">
        <f t="shared" si="2353"/>
        <v>6.8343988818077059E-2</v>
      </c>
      <c r="AA9865">
        <f t="shared" si="2354"/>
        <v>4.0300012341329683E-2</v>
      </c>
      <c r="AB9865">
        <f t="shared" si="2355"/>
        <v>7.0120738463008854E-8</v>
      </c>
    </row>
    <row r="9866" spans="1:28" x14ac:dyDescent="0.25">
      <c r="A9866" s="15">
        <v>9865</v>
      </c>
      <c r="B9866" s="15">
        <v>117491</v>
      </c>
      <c r="C9866" s="15">
        <v>66038.2</v>
      </c>
      <c r="D9866" s="15">
        <v>200408</v>
      </c>
      <c r="F9866" s="6">
        <f>IF(ISNUMBER(B9866),B9866-'BG det.'!$L$5,NA())</f>
        <v>110175.75</v>
      </c>
      <c r="G9866">
        <f>IF(ISNUMBER(C9866),C9866-'BG det.'!$M$5,NA())</f>
        <v>54292.1</v>
      </c>
      <c r="H9866">
        <f>IF(ISNUMBER(D9866),D9866-'BG det.'!$N$5,NA())</f>
        <v>195587.7</v>
      </c>
      <c r="J9866">
        <f t="shared" si="2356"/>
        <v>110558.80523409053</v>
      </c>
      <c r="K9866">
        <f t="shared" si="2350"/>
        <v>7655.1988594041759</v>
      </c>
      <c r="L9866">
        <f t="shared" si="2357"/>
        <v>195874.13269099593</v>
      </c>
      <c r="M9866">
        <f t="shared" si="2351"/>
        <v>2.5007714169371398</v>
      </c>
      <c r="N9866">
        <f t="shared" si="2352"/>
        <v>6.0159419493307505E-2</v>
      </c>
      <c r="O9866">
        <f t="shared" si="2358"/>
        <v>9.5135068520898078E-2</v>
      </c>
      <c r="P9866">
        <f t="shared" si="2359"/>
        <v>5.2247683469738002E-7</v>
      </c>
      <c r="R9866" t="b">
        <f t="shared" si="2360"/>
        <v>0</v>
      </c>
      <c r="S9866" t="e">
        <f t="shared" si="2348"/>
        <v>#N/A</v>
      </c>
      <c r="T9866" t="e">
        <f t="shared" si="2348"/>
        <v>#N/A</v>
      </c>
      <c r="U9866" t="e">
        <f t="shared" si="2348"/>
        <v>#N/A</v>
      </c>
      <c r="W9866" t="e">
        <f t="shared" si="2361"/>
        <v>#N/A</v>
      </c>
      <c r="X9866" t="e">
        <f t="shared" si="2362"/>
        <v>#N/A</v>
      </c>
      <c r="Y9866" t="e">
        <f t="shared" si="2349"/>
        <v>#N/A</v>
      </c>
      <c r="Z9866" t="e">
        <f t="shared" si="2353"/>
        <v>#N/A</v>
      </c>
      <c r="AA9866" t="e">
        <f t="shared" si="2354"/>
        <v>#N/A</v>
      </c>
      <c r="AB9866" t="e">
        <f t="shared" si="2355"/>
        <v>#N/A</v>
      </c>
    </row>
    <row r="9867" spans="1:28" x14ac:dyDescent="0.25">
      <c r="A9867" s="15">
        <v>9866</v>
      </c>
      <c r="B9867" s="15">
        <v>47125.5</v>
      </c>
      <c r="C9867" s="15">
        <v>36081.699999999997</v>
      </c>
      <c r="D9867" s="15">
        <v>83165.899999999994</v>
      </c>
      <c r="F9867" s="6">
        <f>IF(ISNUMBER(B9867),B9867-'BG det.'!$L$5,NA())</f>
        <v>39810.25</v>
      </c>
      <c r="G9867">
        <f>IF(ISNUMBER(C9867),C9867-'BG det.'!$M$5,NA())</f>
        <v>24335.599999999999</v>
      </c>
      <c r="H9867">
        <f>IF(ISNUMBER(D9867),D9867-'BG det.'!$N$5,NA())</f>
        <v>78345.599999999991</v>
      </c>
      <c r="J9867">
        <f t="shared" si="2356"/>
        <v>39963.666645849509</v>
      </c>
      <c r="K9867">
        <f t="shared" si="2350"/>
        <v>6472.057323301131</v>
      </c>
      <c r="L9867">
        <f t="shared" si="2357"/>
        <v>78449.13676086854</v>
      </c>
      <c r="M9867">
        <f t="shared" si="2351"/>
        <v>2.4577840999435536</v>
      </c>
      <c r="N9867">
        <f t="shared" si="2352"/>
        <v>0.1258963964370301</v>
      </c>
      <c r="O9867">
        <f t="shared" si="2358"/>
        <v>0.19737182849635865</v>
      </c>
      <c r="P9867">
        <f t="shared" si="2359"/>
        <v>3.0511941606561817E-6</v>
      </c>
      <c r="R9867" t="b">
        <f t="shared" si="2360"/>
        <v>0</v>
      </c>
      <c r="S9867" t="e">
        <f t="shared" si="2348"/>
        <v>#N/A</v>
      </c>
      <c r="T9867" t="e">
        <f t="shared" si="2348"/>
        <v>#N/A</v>
      </c>
      <c r="U9867" t="e">
        <f t="shared" si="2348"/>
        <v>#N/A</v>
      </c>
      <c r="W9867" t="e">
        <f t="shared" si="2361"/>
        <v>#N/A</v>
      </c>
      <c r="X9867" t="e">
        <f t="shared" si="2362"/>
        <v>#N/A</v>
      </c>
      <c r="Y9867" t="e">
        <f t="shared" si="2349"/>
        <v>#N/A</v>
      </c>
      <c r="Z9867" t="e">
        <f t="shared" si="2353"/>
        <v>#N/A</v>
      </c>
      <c r="AA9867" t="e">
        <f t="shared" si="2354"/>
        <v>#N/A</v>
      </c>
      <c r="AB9867" t="e">
        <f t="shared" si="2355"/>
        <v>#N/A</v>
      </c>
    </row>
    <row r="9868" spans="1:28" x14ac:dyDescent="0.25">
      <c r="A9868" s="15">
        <v>9867</v>
      </c>
      <c r="B9868" s="16">
        <v>6507770</v>
      </c>
      <c r="C9868" s="16">
        <v>2193050</v>
      </c>
      <c r="D9868" s="16">
        <v>4857890</v>
      </c>
      <c r="F9868" s="6">
        <f>IF(ISNUMBER(B9868),B9868-'BG det.'!$L$5,NA())</f>
        <v>6500454.75</v>
      </c>
      <c r="G9868">
        <f>IF(ISNUMBER(C9868),C9868-'BG det.'!$M$5,NA())</f>
        <v>2181303.9</v>
      </c>
      <c r="H9868">
        <f>IF(ISNUMBER(D9868),D9868-'BG det.'!$N$5,NA())</f>
        <v>4853069.7</v>
      </c>
      <c r="J9868">
        <f t="shared" si="2356"/>
        <v>6509978.4899901086</v>
      </c>
      <c r="K9868">
        <f t="shared" si="2350"/>
        <v>311638.72121136007</v>
      </c>
      <c r="L9868">
        <f t="shared" si="2357"/>
        <v>4869935.5719969459</v>
      </c>
      <c r="M9868">
        <f t="shared" si="2351"/>
        <v>1.0878688332900142</v>
      </c>
      <c r="N9868">
        <f t="shared" si="2352"/>
        <v>6.4968630673507236E-2</v>
      </c>
      <c r="O9868">
        <f t="shared" si="2358"/>
        <v>6.7762899498997747E-2</v>
      </c>
      <c r="P9868">
        <f t="shared" si="2359"/>
        <v>1.4528796153850886E-8</v>
      </c>
      <c r="R9868" t="b">
        <f t="shared" si="2360"/>
        <v>1</v>
      </c>
      <c r="S9868">
        <f t="shared" si="2348"/>
        <v>6509978.4899901086</v>
      </c>
      <c r="T9868">
        <f t="shared" si="2348"/>
        <v>311638.72121136007</v>
      </c>
      <c r="U9868">
        <f t="shared" si="2348"/>
        <v>4869935.5719969459</v>
      </c>
      <c r="W9868">
        <f t="shared" si="2361"/>
        <v>4598957.8886890663</v>
      </c>
      <c r="X9868">
        <f t="shared" si="2362"/>
        <v>5003062.952718081</v>
      </c>
      <c r="Y9868">
        <f t="shared" si="2349"/>
        <v>1.0878688332900142</v>
      </c>
      <c r="Z9868">
        <f t="shared" si="2353"/>
        <v>6.7762899498997747E-2</v>
      </c>
      <c r="AA9868">
        <f t="shared" si="2354"/>
        <v>6.4968630673507236E-2</v>
      </c>
      <c r="AB9868">
        <f t="shared" si="2355"/>
        <v>1.4528796153850886E-8</v>
      </c>
    </row>
    <row r="9869" spans="1:28" x14ac:dyDescent="0.25">
      <c r="A9869" s="15">
        <v>9868</v>
      </c>
      <c r="B9869" s="15">
        <v>409060</v>
      </c>
      <c r="C9869" s="15">
        <v>186707</v>
      </c>
      <c r="D9869" s="15">
        <v>630338</v>
      </c>
      <c r="F9869" s="6">
        <f>IF(ISNUMBER(B9869),B9869-'BG det.'!$L$5,NA())</f>
        <v>401744.75</v>
      </c>
      <c r="G9869">
        <f>IF(ISNUMBER(C9869),C9869-'BG det.'!$M$5,NA())</f>
        <v>174960.9</v>
      </c>
      <c r="H9869">
        <f>IF(ISNUMBER(D9869),D9869-'BG det.'!$N$5,NA())</f>
        <v>625517.69999999995</v>
      </c>
      <c r="J9869">
        <f t="shared" si="2356"/>
        <v>402970.06615982752</v>
      </c>
      <c r="K9869">
        <f t="shared" si="2350"/>
        <v>16467.771634165954</v>
      </c>
      <c r="L9869">
        <f t="shared" si="2357"/>
        <v>626561.7036883228</v>
      </c>
      <c r="M9869">
        <f t="shared" si="2351"/>
        <v>2.2837668711868155</v>
      </c>
      <c r="N9869">
        <f t="shared" si="2352"/>
        <v>3.8661982646116033E-2</v>
      </c>
      <c r="O9869">
        <f t="shared" si="2358"/>
        <v>5.84265181524974E-2</v>
      </c>
      <c r="P9869">
        <f t="shared" si="2359"/>
        <v>9.6400478279354341E-8</v>
      </c>
      <c r="R9869" t="b">
        <f t="shared" si="2360"/>
        <v>0</v>
      </c>
      <c r="S9869" t="e">
        <f t="shared" si="2348"/>
        <v>#N/A</v>
      </c>
      <c r="T9869" t="e">
        <f t="shared" si="2348"/>
        <v>#N/A</v>
      </c>
      <c r="U9869" t="e">
        <f t="shared" si="2348"/>
        <v>#N/A</v>
      </c>
      <c r="W9869" t="e">
        <f t="shared" si="2361"/>
        <v>#N/A</v>
      </c>
      <c r="X9869" t="e">
        <f t="shared" si="2362"/>
        <v>#N/A</v>
      </c>
      <c r="Y9869" t="e">
        <f t="shared" si="2349"/>
        <v>#N/A</v>
      </c>
      <c r="Z9869" t="e">
        <f t="shared" si="2353"/>
        <v>#N/A</v>
      </c>
      <c r="AA9869" t="e">
        <f t="shared" si="2354"/>
        <v>#N/A</v>
      </c>
      <c r="AB9869" t="e">
        <f t="shared" si="2355"/>
        <v>#N/A</v>
      </c>
    </row>
    <row r="9870" spans="1:28" x14ac:dyDescent="0.25">
      <c r="A9870" s="15">
        <v>9869</v>
      </c>
      <c r="B9870" s="15">
        <v>730392</v>
      </c>
      <c r="C9870" s="15">
        <v>266286</v>
      </c>
      <c r="D9870" s="15">
        <v>696026</v>
      </c>
      <c r="F9870" s="6">
        <f>IF(ISNUMBER(B9870),B9870-'BG det.'!$L$5,NA())</f>
        <v>723076.75</v>
      </c>
      <c r="G9870">
        <f>IF(ISNUMBER(C9870),C9870-'BG det.'!$M$5,NA())</f>
        <v>254539.9</v>
      </c>
      <c r="H9870">
        <f>IF(ISNUMBER(D9870),D9870-'BG det.'!$N$5,NA())</f>
        <v>691205.7</v>
      </c>
      <c r="J9870">
        <f t="shared" si="2356"/>
        <v>724432.15558870288</v>
      </c>
      <c r="K9870">
        <f t="shared" si="2350"/>
        <v>26602.442727736183</v>
      </c>
      <c r="L9870">
        <f t="shared" si="2357"/>
        <v>693082.53876765759</v>
      </c>
      <c r="M9870">
        <f t="shared" si="2351"/>
        <v>1.4136073700947764</v>
      </c>
      <c r="N9870">
        <f t="shared" si="2352"/>
        <v>4.4420987386429647E-2</v>
      </c>
      <c r="O9870">
        <f t="shared" si="2358"/>
        <v>5.2814431355695773E-2</v>
      </c>
      <c r="P9870">
        <f t="shared" si="2359"/>
        <v>7.8310469223163521E-8</v>
      </c>
      <c r="R9870" t="b">
        <f t="shared" si="2360"/>
        <v>1</v>
      </c>
      <c r="S9870">
        <f t="shared" ref="S9870:U9933" si="2363">IF($R9870=TRUE,J9870,NA())</f>
        <v>724432.15558870288</v>
      </c>
      <c r="T9870">
        <f t="shared" si="2363"/>
        <v>26602.442727736183</v>
      </c>
      <c r="U9870">
        <f t="shared" si="2363"/>
        <v>693082.53876765759</v>
      </c>
      <c r="W9870">
        <f t="shared" si="2361"/>
        <v>503696.47168164089</v>
      </c>
      <c r="X9870">
        <f t="shared" si="2362"/>
        <v>712029.04465990246</v>
      </c>
      <c r="Y9870">
        <f t="shared" ref="Y9870:Y9933" si="2364">IF($R9870=TRUE,M9870,NA())</f>
        <v>1.4136073700947764</v>
      </c>
      <c r="Z9870">
        <f t="shared" si="2353"/>
        <v>5.2814431355695773E-2</v>
      </c>
      <c r="AA9870">
        <f t="shared" si="2354"/>
        <v>4.4420987386429647E-2</v>
      </c>
      <c r="AB9870">
        <f t="shared" si="2355"/>
        <v>7.8310469223163521E-8</v>
      </c>
    </row>
    <row r="9871" spans="1:28" x14ac:dyDescent="0.25">
      <c r="A9871" s="15">
        <v>9870</v>
      </c>
      <c r="B9871" s="15">
        <v>985176</v>
      </c>
      <c r="C9871" s="15">
        <v>444450</v>
      </c>
      <c r="D9871" s="16">
        <v>1486900</v>
      </c>
      <c r="F9871" s="6">
        <f>IF(ISNUMBER(B9871),B9871-'BG det.'!$L$5,NA())</f>
        <v>977860.75</v>
      </c>
      <c r="G9871">
        <f>IF(ISNUMBER(C9871),C9871-'BG det.'!$M$5,NA())</f>
        <v>432703.9</v>
      </c>
      <c r="H9871">
        <f>IF(ISNUMBER(D9871),D9871-'BG det.'!$N$5,NA())</f>
        <v>1482079.7</v>
      </c>
      <c r="J9871">
        <f t="shared" si="2356"/>
        <v>980764.10276858055</v>
      </c>
      <c r="K9871">
        <f t="shared" si="2350"/>
        <v>52261.527864731645</v>
      </c>
      <c r="L9871">
        <f t="shared" si="2357"/>
        <v>1484620.6364780436</v>
      </c>
      <c r="M9871">
        <f t="shared" si="2351"/>
        <v>2.184576246084335</v>
      </c>
      <c r="N9871">
        <f t="shared" si="2352"/>
        <v>5.064510323594465E-2</v>
      </c>
      <c r="O9871">
        <f t="shared" si="2358"/>
        <v>7.485504301680776E-2</v>
      </c>
      <c r="P9871">
        <f t="shared" si="2359"/>
        <v>5.3049712366609064E-8</v>
      </c>
      <c r="R9871" t="b">
        <f t="shared" si="2360"/>
        <v>1</v>
      </c>
      <c r="S9871">
        <f t="shared" si="2363"/>
        <v>980764.10276858055</v>
      </c>
      <c r="T9871">
        <f t="shared" si="2363"/>
        <v>52261.527864731645</v>
      </c>
      <c r="U9871">
        <f t="shared" si="2363"/>
        <v>1484620.6364780436</v>
      </c>
      <c r="W9871">
        <f t="shared" si="2361"/>
        <v>698169.76597016945</v>
      </c>
      <c r="X9871">
        <f t="shared" si="2362"/>
        <v>1525205.0864726915</v>
      </c>
      <c r="Y9871">
        <f t="shared" si="2364"/>
        <v>2.184576246084335</v>
      </c>
      <c r="Z9871">
        <f t="shared" si="2353"/>
        <v>7.485504301680776E-2</v>
      </c>
      <c r="AA9871">
        <f t="shared" si="2354"/>
        <v>5.064510323594465E-2</v>
      </c>
      <c r="AB9871">
        <f t="shared" si="2355"/>
        <v>5.3049712366609064E-8</v>
      </c>
    </row>
    <row r="9872" spans="1:28" x14ac:dyDescent="0.25">
      <c r="A9872" s="15">
        <v>9871</v>
      </c>
      <c r="B9872" s="15">
        <v>125324</v>
      </c>
      <c r="C9872" s="15">
        <v>67620</v>
      </c>
      <c r="D9872" s="15">
        <v>224977</v>
      </c>
      <c r="F9872" s="6">
        <f>IF(ISNUMBER(B9872),B9872-'BG det.'!$L$5,NA())</f>
        <v>118008.75</v>
      </c>
      <c r="G9872">
        <f>IF(ISNUMBER(C9872),C9872-'BG det.'!$M$5,NA())</f>
        <v>55873.9</v>
      </c>
      <c r="H9872">
        <f>IF(ISNUMBER(D9872),D9872-'BG det.'!$N$5,NA())</f>
        <v>220156.7</v>
      </c>
      <c r="J9872">
        <f t="shared" si="2356"/>
        <v>118439.89277468779</v>
      </c>
      <c r="K9872">
        <f t="shared" si="2350"/>
        <v>4514.8527174968949</v>
      </c>
      <c r="L9872">
        <f t="shared" si="2357"/>
        <v>220463.55079435231</v>
      </c>
      <c r="M9872">
        <f t="shared" si="2351"/>
        <v>2.7447847049098546</v>
      </c>
      <c r="N9872">
        <f t="shared" si="2352"/>
        <v>3.3025407121315159E-2</v>
      </c>
      <c r="O9872">
        <f t="shared" si="2358"/>
        <v>5.4714485857147742E-2</v>
      </c>
      <c r="P9872">
        <f t="shared" si="2359"/>
        <v>2.5555817029836108E-7</v>
      </c>
      <c r="R9872" t="b">
        <f t="shared" si="2360"/>
        <v>0</v>
      </c>
      <c r="S9872" t="e">
        <f t="shared" si="2363"/>
        <v>#N/A</v>
      </c>
      <c r="T9872" t="e">
        <f t="shared" si="2363"/>
        <v>#N/A</v>
      </c>
      <c r="U9872" t="e">
        <f t="shared" si="2363"/>
        <v>#N/A</v>
      </c>
      <c r="W9872" t="e">
        <f t="shared" si="2361"/>
        <v>#N/A</v>
      </c>
      <c r="X9872" t="e">
        <f t="shared" si="2362"/>
        <v>#N/A</v>
      </c>
      <c r="Y9872" t="e">
        <f t="shared" si="2364"/>
        <v>#N/A</v>
      </c>
      <c r="Z9872" t="e">
        <f t="shared" si="2353"/>
        <v>#N/A</v>
      </c>
      <c r="AA9872" t="e">
        <f t="shared" si="2354"/>
        <v>#N/A</v>
      </c>
      <c r="AB9872" t="e">
        <f t="shared" si="2355"/>
        <v>#N/A</v>
      </c>
    </row>
    <row r="9873" spans="1:28" x14ac:dyDescent="0.25">
      <c r="A9873" s="15">
        <v>9872</v>
      </c>
      <c r="B9873" s="15">
        <v>524158</v>
      </c>
      <c r="C9873" s="15">
        <v>353777</v>
      </c>
      <c r="D9873" s="16">
        <v>1632760</v>
      </c>
      <c r="F9873" s="6">
        <f>IF(ISNUMBER(B9873),B9873-'BG det.'!$L$5,NA())</f>
        <v>516842.75</v>
      </c>
      <c r="G9873">
        <f>IF(ISNUMBER(C9873),C9873-'BG det.'!$M$5,NA())</f>
        <v>342030.9</v>
      </c>
      <c r="H9873">
        <f>IF(ISNUMBER(D9873),D9873-'BG det.'!$N$5,NA())</f>
        <v>1627939.7</v>
      </c>
      <c r="J9873">
        <f t="shared" si="2356"/>
        <v>520029.01505559275</v>
      </c>
      <c r="K9873">
        <f t="shared" si="2350"/>
        <v>29552.596954026259</v>
      </c>
      <c r="L9873">
        <f t="shared" si="2357"/>
        <v>1629286.9767715149</v>
      </c>
      <c r="M9873">
        <f t="shared" si="2351"/>
        <v>4.4991514429797208</v>
      </c>
      <c r="N9873">
        <f t="shared" si="2352"/>
        <v>3.7449896236001597E-2</v>
      </c>
      <c r="O9873">
        <f t="shared" si="2358"/>
        <v>7.9435736162292631E-2</v>
      </c>
      <c r="P9873">
        <f t="shared" si="2359"/>
        <v>5.1552707028718289E-8</v>
      </c>
      <c r="R9873" t="b">
        <f t="shared" si="2360"/>
        <v>1</v>
      </c>
      <c r="S9873">
        <f t="shared" si="2363"/>
        <v>520029.01505559275</v>
      </c>
      <c r="T9873">
        <f t="shared" si="2363"/>
        <v>29552.596954026259</v>
      </c>
      <c r="U9873">
        <f t="shared" si="2363"/>
        <v>1629286.9767715149</v>
      </c>
      <c r="W9873">
        <f t="shared" si="2361"/>
        <v>372031.51102733269</v>
      </c>
      <c r="X9873">
        <f t="shared" si="2362"/>
        <v>1673826.1096725496</v>
      </c>
      <c r="Y9873">
        <f t="shared" si="2364"/>
        <v>4.4991514429797208</v>
      </c>
      <c r="Z9873">
        <f t="shared" si="2353"/>
        <v>7.9435736162292631E-2</v>
      </c>
      <c r="AA9873">
        <f t="shared" si="2354"/>
        <v>3.7449896236001597E-2</v>
      </c>
      <c r="AB9873">
        <f t="shared" si="2355"/>
        <v>5.1552707028718289E-8</v>
      </c>
    </row>
    <row r="9874" spans="1:28" x14ac:dyDescent="0.25">
      <c r="A9874" s="15">
        <v>9873</v>
      </c>
      <c r="B9874" s="15">
        <v>44887</v>
      </c>
      <c r="C9874" s="15">
        <v>26591.200000000001</v>
      </c>
      <c r="D9874" s="15">
        <v>74858</v>
      </c>
      <c r="F9874" s="6">
        <f>IF(ISNUMBER(B9874),B9874-'BG det.'!$L$5,NA())</f>
        <v>37571.75</v>
      </c>
      <c r="G9874">
        <f>IF(ISNUMBER(C9874),C9874-'BG det.'!$M$5,NA())</f>
        <v>14845.1</v>
      </c>
      <c r="H9874">
        <f>IF(ISNUMBER(D9874),D9874-'BG det.'!$N$5,NA())</f>
        <v>70037.7</v>
      </c>
      <c r="J9874">
        <f t="shared" si="2356"/>
        <v>37708.908132395234</v>
      </c>
      <c r="K9874">
        <f t="shared" si="2350"/>
        <v>-1499.2585333380266</v>
      </c>
      <c r="L9874">
        <f t="shared" si="2357"/>
        <v>70135.395194950877</v>
      </c>
      <c r="M9874">
        <f t="shared" si="2351"/>
        <v>3.0877578643548609</v>
      </c>
      <c r="N9874">
        <f t="shared" si="2352"/>
        <v>-3.6563532484998204E-2</v>
      </c>
      <c r="O9874">
        <f t="shared" si="2358"/>
        <v>-6.4249501959507502E-2</v>
      </c>
      <c r="P9874">
        <f t="shared" si="2359"/>
        <v>-8.3786936093547725E-7</v>
      </c>
      <c r="R9874" t="b">
        <f t="shared" si="2360"/>
        <v>0</v>
      </c>
      <c r="S9874" t="e">
        <f t="shared" si="2363"/>
        <v>#N/A</v>
      </c>
      <c r="T9874" t="e">
        <f t="shared" si="2363"/>
        <v>#N/A</v>
      </c>
      <c r="U9874" t="e">
        <f t="shared" si="2363"/>
        <v>#N/A</v>
      </c>
      <c r="W9874" t="e">
        <f t="shared" si="2361"/>
        <v>#N/A</v>
      </c>
      <c r="X9874" t="e">
        <f t="shared" si="2362"/>
        <v>#N/A</v>
      </c>
      <c r="Y9874" t="e">
        <f t="shared" si="2364"/>
        <v>#N/A</v>
      </c>
      <c r="Z9874" t="e">
        <f t="shared" si="2353"/>
        <v>#N/A</v>
      </c>
      <c r="AA9874" t="e">
        <f t="shared" si="2354"/>
        <v>#N/A</v>
      </c>
      <c r="AB9874" t="e">
        <f t="shared" si="2355"/>
        <v>#N/A</v>
      </c>
    </row>
    <row r="9875" spans="1:28" x14ac:dyDescent="0.25">
      <c r="A9875" s="15">
        <v>9874</v>
      </c>
      <c r="B9875" s="16">
        <v>5099180</v>
      </c>
      <c r="C9875" s="16">
        <v>1973960</v>
      </c>
      <c r="D9875" s="16">
        <v>5567230</v>
      </c>
      <c r="F9875" s="6">
        <f>IF(ISNUMBER(B9875),B9875-'BG det.'!$L$5,NA())</f>
        <v>5091864.75</v>
      </c>
      <c r="G9875">
        <f>IF(ISNUMBER(C9875),C9875-'BG det.'!$M$5,NA())</f>
        <v>1962213.9</v>
      </c>
      <c r="H9875">
        <f>IF(ISNUMBER(D9875),D9875-'BG det.'!$N$5,NA())</f>
        <v>5562409.7000000002</v>
      </c>
      <c r="J9875">
        <f t="shared" si="2356"/>
        <v>5102768.5592641197</v>
      </c>
      <c r="K9875">
        <f t="shared" si="2350"/>
        <v>265427.37874168146</v>
      </c>
      <c r="L9875">
        <f t="shared" si="2357"/>
        <v>5575629.8114770073</v>
      </c>
      <c r="M9875">
        <f t="shared" si="2351"/>
        <v>1.5797193987253038</v>
      </c>
      <c r="N9875">
        <f t="shared" si="2352"/>
        <v>5.8241025098615264E-2</v>
      </c>
      <c r="O9875">
        <f t="shared" si="2358"/>
        <v>7.3201332384554577E-2</v>
      </c>
      <c r="P9875">
        <f t="shared" si="2359"/>
        <v>1.3788813633862356E-8</v>
      </c>
      <c r="R9875" t="b">
        <f t="shared" si="2360"/>
        <v>1</v>
      </c>
      <c r="S9875">
        <f t="shared" si="2363"/>
        <v>5102768.5592641197</v>
      </c>
      <c r="T9875">
        <f t="shared" si="2363"/>
        <v>265427.37874168146</v>
      </c>
      <c r="U9875">
        <f t="shared" si="2363"/>
        <v>5575629.8114770073</v>
      </c>
      <c r="W9875">
        <f t="shared" si="2361"/>
        <v>3625991.0864366512</v>
      </c>
      <c r="X9875">
        <f t="shared" si="2362"/>
        <v>5728048.4588490175</v>
      </c>
      <c r="Y9875">
        <f t="shared" si="2364"/>
        <v>1.5797193987253038</v>
      </c>
      <c r="Z9875">
        <f t="shared" si="2353"/>
        <v>7.3201332384554577E-2</v>
      </c>
      <c r="AA9875">
        <f t="shared" si="2354"/>
        <v>5.8241025098615264E-2</v>
      </c>
      <c r="AB9875">
        <f t="shared" si="2355"/>
        <v>1.3788813633862356E-8</v>
      </c>
    </row>
    <row r="9876" spans="1:28" x14ac:dyDescent="0.25">
      <c r="A9876" s="15">
        <v>9875</v>
      </c>
      <c r="B9876" s="15">
        <v>48258.5</v>
      </c>
      <c r="C9876" s="15">
        <v>44849.7</v>
      </c>
      <c r="D9876" s="15">
        <v>98929.9</v>
      </c>
      <c r="F9876" s="6">
        <f>IF(ISNUMBER(B9876),B9876-'BG det.'!$L$5,NA())</f>
        <v>40943.25</v>
      </c>
      <c r="G9876">
        <f>IF(ISNUMBER(C9876),C9876-'BG det.'!$M$5,NA())</f>
        <v>33103.599999999999</v>
      </c>
      <c r="H9876">
        <f>IF(ISNUMBER(D9876),D9876-'BG det.'!$N$5,NA())</f>
        <v>94109.599999999991</v>
      </c>
      <c r="J9876">
        <f t="shared" si="2356"/>
        <v>41127.500925122207</v>
      </c>
      <c r="K9876">
        <f t="shared" si="2350"/>
        <v>12946.559570011166</v>
      </c>
      <c r="L9876">
        <f t="shared" si="2357"/>
        <v>94216.151990490282</v>
      </c>
      <c r="M9876">
        <f t="shared" si="2351"/>
        <v>2.4178480981121191</v>
      </c>
      <c r="N9876">
        <f t="shared" si="2352"/>
        <v>0.20798440195538431</v>
      </c>
      <c r="O9876">
        <f t="shared" si="2358"/>
        <v>0.32340391433119553</v>
      </c>
      <c r="P9876">
        <f t="shared" si="2359"/>
        <v>4.9383023533375267E-6</v>
      </c>
      <c r="R9876" t="b">
        <f t="shared" si="2360"/>
        <v>0</v>
      </c>
      <c r="S9876" t="e">
        <f t="shared" si="2363"/>
        <v>#N/A</v>
      </c>
      <c r="T9876" t="e">
        <f t="shared" si="2363"/>
        <v>#N/A</v>
      </c>
      <c r="U9876" t="e">
        <f t="shared" si="2363"/>
        <v>#N/A</v>
      </c>
      <c r="W9876" t="e">
        <f t="shared" si="2361"/>
        <v>#N/A</v>
      </c>
      <c r="X9876" t="e">
        <f t="shared" si="2362"/>
        <v>#N/A</v>
      </c>
      <c r="Y9876" t="e">
        <f t="shared" si="2364"/>
        <v>#N/A</v>
      </c>
      <c r="Z9876" t="e">
        <f t="shared" si="2353"/>
        <v>#N/A</v>
      </c>
      <c r="AA9876" t="e">
        <f t="shared" si="2354"/>
        <v>#N/A</v>
      </c>
      <c r="AB9876" t="e">
        <f t="shared" si="2355"/>
        <v>#N/A</v>
      </c>
    </row>
    <row r="9877" spans="1:28" x14ac:dyDescent="0.25">
      <c r="A9877" s="15">
        <v>9876</v>
      </c>
      <c r="B9877" s="15">
        <v>114796</v>
      </c>
      <c r="C9877" s="15">
        <v>60055.5</v>
      </c>
      <c r="D9877" s="15">
        <v>173018</v>
      </c>
      <c r="F9877" s="6">
        <f>IF(ISNUMBER(B9877),B9877-'BG det.'!$L$5,NA())</f>
        <v>107480.75</v>
      </c>
      <c r="G9877">
        <f>IF(ISNUMBER(C9877),C9877-'BG det.'!$M$5,NA())</f>
        <v>48309.4</v>
      </c>
      <c r="H9877">
        <f>IF(ISNUMBER(D9877),D9877-'BG det.'!$N$5,NA())</f>
        <v>168197.7</v>
      </c>
      <c r="J9877">
        <f t="shared" si="2356"/>
        <v>107810.22689563845</v>
      </c>
      <c r="K9877">
        <f t="shared" si="2350"/>
        <v>5794.8598045364015</v>
      </c>
      <c r="L9877">
        <f t="shared" si="2357"/>
        <v>168477.01175035056</v>
      </c>
      <c r="M9877">
        <f t="shared" si="2351"/>
        <v>2.2537927200016603</v>
      </c>
      <c r="N9877">
        <f t="shared" si="2352"/>
        <v>5.0262781284777368E-2</v>
      </c>
      <c r="O9877">
        <f t="shared" si="2358"/>
        <v>7.545768938997012E-2</v>
      </c>
      <c r="P9877">
        <f t="shared" si="2359"/>
        <v>4.7154517857082735E-7</v>
      </c>
      <c r="R9877" t="b">
        <f t="shared" si="2360"/>
        <v>0</v>
      </c>
      <c r="S9877" t="e">
        <f t="shared" si="2363"/>
        <v>#N/A</v>
      </c>
      <c r="T9877" t="e">
        <f t="shared" si="2363"/>
        <v>#N/A</v>
      </c>
      <c r="U9877" t="e">
        <f t="shared" si="2363"/>
        <v>#N/A</v>
      </c>
      <c r="W9877" t="e">
        <f t="shared" si="2361"/>
        <v>#N/A</v>
      </c>
      <c r="X9877" t="e">
        <f t="shared" si="2362"/>
        <v>#N/A</v>
      </c>
      <c r="Y9877" t="e">
        <f t="shared" si="2364"/>
        <v>#N/A</v>
      </c>
      <c r="Z9877" t="e">
        <f t="shared" si="2353"/>
        <v>#N/A</v>
      </c>
      <c r="AA9877" t="e">
        <f t="shared" si="2354"/>
        <v>#N/A</v>
      </c>
      <c r="AB9877" t="e">
        <f t="shared" si="2355"/>
        <v>#N/A</v>
      </c>
    </row>
    <row r="9878" spans="1:28" x14ac:dyDescent="0.25">
      <c r="A9878" s="15">
        <v>9877</v>
      </c>
      <c r="B9878" s="16">
        <v>1114260</v>
      </c>
      <c r="C9878" s="15">
        <v>645248</v>
      </c>
      <c r="D9878" s="16">
        <v>2774350</v>
      </c>
      <c r="F9878" s="6">
        <f>IF(ISNUMBER(B9878),B9878-'BG det.'!$L$5,NA())</f>
        <v>1106944.75</v>
      </c>
      <c r="G9878">
        <f>IF(ISNUMBER(C9878),C9878-'BG det.'!$M$5,NA())</f>
        <v>633501.9</v>
      </c>
      <c r="H9878">
        <f>IF(ISNUMBER(D9878),D9878-'BG det.'!$N$5,NA())</f>
        <v>2769529.7</v>
      </c>
      <c r="J9878">
        <f t="shared" si="2356"/>
        <v>1112366.5316074141</v>
      </c>
      <c r="K9878">
        <f t="shared" si="2350"/>
        <v>58835.178625988308</v>
      </c>
      <c r="L9878">
        <f t="shared" si="2357"/>
        <v>2772411.5884063328</v>
      </c>
      <c r="M9878">
        <f t="shared" si="2351"/>
        <v>3.5988761295757139</v>
      </c>
      <c r="N9878">
        <f t="shared" si="2352"/>
        <v>3.9187726498903445E-2</v>
      </c>
      <c r="O9878">
        <f t="shared" si="2358"/>
        <v>7.4341876263436413E-2</v>
      </c>
      <c r="P9878">
        <f t="shared" si="2359"/>
        <v>2.8197619341862193E-8</v>
      </c>
      <c r="R9878" t="b">
        <f t="shared" si="2360"/>
        <v>1</v>
      </c>
      <c r="S9878">
        <f t="shared" si="2363"/>
        <v>1112366.5316074141</v>
      </c>
      <c r="T9878">
        <f t="shared" si="2363"/>
        <v>58835.178625988308</v>
      </c>
      <c r="U9878">
        <f t="shared" si="2363"/>
        <v>2772411.5884063328</v>
      </c>
      <c r="W9878">
        <f t="shared" si="2361"/>
        <v>791413.69014552608</v>
      </c>
      <c r="X9878">
        <f t="shared" si="2362"/>
        <v>2848199.8380841641</v>
      </c>
      <c r="Y9878">
        <f t="shared" si="2364"/>
        <v>3.5988761295757139</v>
      </c>
      <c r="Z9878">
        <f t="shared" si="2353"/>
        <v>7.4341876263436413E-2</v>
      </c>
      <c r="AA9878">
        <f t="shared" si="2354"/>
        <v>3.9187726498903445E-2</v>
      </c>
      <c r="AB9878">
        <f t="shared" si="2355"/>
        <v>2.8197619341862193E-8</v>
      </c>
    </row>
    <row r="9879" spans="1:28" x14ac:dyDescent="0.25">
      <c r="A9879" s="15">
        <v>9878</v>
      </c>
      <c r="B9879" s="15">
        <v>381566</v>
      </c>
      <c r="C9879" s="15">
        <v>226294</v>
      </c>
      <c r="D9879" s="15">
        <v>929256</v>
      </c>
      <c r="F9879" s="6">
        <f>IF(ISNUMBER(B9879),B9879-'BG det.'!$L$5,NA())</f>
        <v>374250.75</v>
      </c>
      <c r="G9879">
        <f>IF(ISNUMBER(C9879),C9879-'BG det.'!$M$5,NA())</f>
        <v>214547.9</v>
      </c>
      <c r="H9879">
        <f>IF(ISNUMBER(D9879),D9879-'BG det.'!$N$5,NA())</f>
        <v>924435.7</v>
      </c>
      <c r="J9879">
        <f t="shared" si="2356"/>
        <v>376060.49963043467</v>
      </c>
      <c r="K9879">
        <f t="shared" si="2350"/>
        <v>21829.582403418361</v>
      </c>
      <c r="L9879">
        <f t="shared" si="2357"/>
        <v>925409.98712854076</v>
      </c>
      <c r="M9879">
        <f t="shared" si="2351"/>
        <v>3.5277475397127103</v>
      </c>
      <c r="N9879">
        <f t="shared" si="2352"/>
        <v>4.3126800772609268E-2</v>
      </c>
      <c r="O9879">
        <f t="shared" si="2358"/>
        <v>8.1002046501071373E-2</v>
      </c>
      <c r="P9879">
        <f t="shared" si="2359"/>
        <v>9.2711693274829688E-8</v>
      </c>
      <c r="R9879" t="b">
        <f t="shared" si="2360"/>
        <v>0</v>
      </c>
      <c r="S9879" t="e">
        <f t="shared" si="2363"/>
        <v>#N/A</v>
      </c>
      <c r="T9879" t="e">
        <f t="shared" si="2363"/>
        <v>#N/A</v>
      </c>
      <c r="U9879" t="e">
        <f t="shared" si="2363"/>
        <v>#N/A</v>
      </c>
      <c r="W9879" t="e">
        <f t="shared" si="2361"/>
        <v>#N/A</v>
      </c>
      <c r="X9879" t="e">
        <f t="shared" si="2362"/>
        <v>#N/A</v>
      </c>
      <c r="Y9879" t="e">
        <f t="shared" si="2364"/>
        <v>#N/A</v>
      </c>
      <c r="Z9879" t="e">
        <f t="shared" si="2353"/>
        <v>#N/A</v>
      </c>
      <c r="AA9879" t="e">
        <f t="shared" si="2354"/>
        <v>#N/A</v>
      </c>
      <c r="AB9879" t="e">
        <f t="shared" si="2355"/>
        <v>#N/A</v>
      </c>
    </row>
    <row r="9880" spans="1:28" x14ac:dyDescent="0.25">
      <c r="A9880" s="15">
        <v>9879</v>
      </c>
      <c r="B9880" s="15">
        <v>467320</v>
      </c>
      <c r="C9880" s="15">
        <v>246571</v>
      </c>
      <c r="D9880" s="15">
        <v>970684</v>
      </c>
      <c r="F9880" s="6">
        <f>IF(ISNUMBER(B9880),B9880-'BG det.'!$L$5,NA())</f>
        <v>460004.75</v>
      </c>
      <c r="G9880">
        <f>IF(ISNUMBER(C9880),C9880-'BG det.'!$M$5,NA())</f>
        <v>234824.9</v>
      </c>
      <c r="H9880">
        <f>IF(ISNUMBER(D9880),D9880-'BG det.'!$N$5,NA())</f>
        <v>965863.7</v>
      </c>
      <c r="J9880">
        <f t="shared" si="2356"/>
        <v>461895.9519175993</v>
      </c>
      <c r="K9880">
        <f t="shared" si="2350"/>
        <v>20421.949406374319</v>
      </c>
      <c r="L9880">
        <f t="shared" si="2357"/>
        <v>967060.36724136304</v>
      </c>
      <c r="M9880">
        <f t="shared" si="2351"/>
        <v>3.0605303752708615</v>
      </c>
      <c r="N9880">
        <f t="shared" si="2352"/>
        <v>3.5960788516795884E-2</v>
      </c>
      <c r="O9880">
        <f t="shared" si="2358"/>
        <v>6.291113971858224E-2</v>
      </c>
      <c r="P9880">
        <f t="shared" si="2359"/>
        <v>6.7574126559533713E-8</v>
      </c>
      <c r="R9880" t="b">
        <f t="shared" si="2360"/>
        <v>0</v>
      </c>
      <c r="S9880" t="e">
        <f t="shared" si="2363"/>
        <v>#N/A</v>
      </c>
      <c r="T9880" t="e">
        <f t="shared" si="2363"/>
        <v>#N/A</v>
      </c>
      <c r="U9880" t="e">
        <f t="shared" si="2363"/>
        <v>#N/A</v>
      </c>
      <c r="W9880" t="e">
        <f t="shared" si="2361"/>
        <v>#N/A</v>
      </c>
      <c r="X9880" t="e">
        <f t="shared" si="2362"/>
        <v>#N/A</v>
      </c>
      <c r="Y9880" t="e">
        <f t="shared" si="2364"/>
        <v>#N/A</v>
      </c>
      <c r="Z9880" t="e">
        <f t="shared" si="2353"/>
        <v>#N/A</v>
      </c>
      <c r="AA9880" t="e">
        <f t="shared" si="2354"/>
        <v>#N/A</v>
      </c>
      <c r="AB9880" t="e">
        <f t="shared" si="2355"/>
        <v>#N/A</v>
      </c>
    </row>
    <row r="9881" spans="1:28" x14ac:dyDescent="0.25">
      <c r="A9881" s="15">
        <v>9880</v>
      </c>
      <c r="B9881" s="15">
        <v>34588.300000000003</v>
      </c>
      <c r="C9881" s="15">
        <v>65081.599999999999</v>
      </c>
      <c r="D9881" s="15">
        <v>326982</v>
      </c>
      <c r="F9881" s="6">
        <f>IF(ISNUMBER(B9881),B9881-'BG det.'!$L$5,NA())</f>
        <v>27273.050000000003</v>
      </c>
      <c r="G9881">
        <f>IF(ISNUMBER(C9881),C9881-'BG det.'!$M$5,NA())</f>
        <v>53335.5</v>
      </c>
      <c r="H9881">
        <f>IF(ISNUMBER(D9881),D9881-'BG det.'!$N$5,NA())</f>
        <v>322161.7</v>
      </c>
      <c r="J9881">
        <f t="shared" si="2356"/>
        <v>27903.217011403842</v>
      </c>
      <c r="K9881">
        <f t="shared" si="2350"/>
        <v>5685.3194468203292</v>
      </c>
      <c r="L9881">
        <f t="shared" si="2357"/>
        <v>322233.9908819347</v>
      </c>
      <c r="M9881">
        <f t="shared" si="2351"/>
        <v>13.758065240574817</v>
      </c>
      <c r="N9881">
        <f t="shared" si="2352"/>
        <v>6.3701469663304172E-2</v>
      </c>
      <c r="O9881">
        <f t="shared" si="2358"/>
        <v>0.23628063773515906</v>
      </c>
      <c r="P9881">
        <f t="shared" si="2359"/>
        <v>9.3456654660151039E-7</v>
      </c>
      <c r="R9881" t="b">
        <f t="shared" si="2360"/>
        <v>0</v>
      </c>
      <c r="S9881" t="e">
        <f t="shared" si="2363"/>
        <v>#N/A</v>
      </c>
      <c r="T9881" t="e">
        <f t="shared" si="2363"/>
        <v>#N/A</v>
      </c>
      <c r="U9881" t="e">
        <f t="shared" si="2363"/>
        <v>#N/A</v>
      </c>
      <c r="W9881" t="e">
        <f t="shared" si="2361"/>
        <v>#N/A</v>
      </c>
      <c r="X9881" t="e">
        <f t="shared" si="2362"/>
        <v>#N/A</v>
      </c>
      <c r="Y9881" t="e">
        <f t="shared" si="2364"/>
        <v>#N/A</v>
      </c>
      <c r="Z9881" t="e">
        <f t="shared" si="2353"/>
        <v>#N/A</v>
      </c>
      <c r="AA9881" t="e">
        <f t="shared" si="2354"/>
        <v>#N/A</v>
      </c>
      <c r="AB9881" t="e">
        <f t="shared" si="2355"/>
        <v>#N/A</v>
      </c>
    </row>
    <row r="9882" spans="1:28" x14ac:dyDescent="0.25">
      <c r="A9882" s="15">
        <v>9881</v>
      </c>
      <c r="B9882" s="15">
        <v>560326</v>
      </c>
      <c r="C9882" s="15">
        <v>366600</v>
      </c>
      <c r="D9882" s="16">
        <v>1662610</v>
      </c>
      <c r="F9882" s="6">
        <f>IF(ISNUMBER(B9882),B9882-'BG det.'!$L$5,NA())</f>
        <v>553010.75</v>
      </c>
      <c r="G9882">
        <f>IF(ISNUMBER(C9882),C9882-'BG det.'!$M$5,NA())</f>
        <v>354853.9</v>
      </c>
      <c r="H9882">
        <f>IF(ISNUMBER(D9882),D9882-'BG det.'!$N$5,NA())</f>
        <v>1657789.7</v>
      </c>
      <c r="J9882">
        <f t="shared" si="2356"/>
        <v>556255.57383586199</v>
      </c>
      <c r="K9882">
        <f t="shared" si="2350"/>
        <v>31597.307178744202</v>
      </c>
      <c r="L9882">
        <f t="shared" si="2357"/>
        <v>1659230.8315368136</v>
      </c>
      <c r="M9882">
        <f t="shared" si="2351"/>
        <v>4.2835941180330073</v>
      </c>
      <c r="N9882">
        <f t="shared" si="2352"/>
        <v>3.8364952780364947E-2</v>
      </c>
      <c r="O9882">
        <f t="shared" si="2358"/>
        <v>7.9403349859762412E-2</v>
      </c>
      <c r="P9882">
        <f t="shared" si="2359"/>
        <v>5.0599925043737257E-8</v>
      </c>
      <c r="R9882" t="b">
        <f t="shared" si="2360"/>
        <v>1</v>
      </c>
      <c r="S9882">
        <f t="shared" si="2363"/>
        <v>556255.57383586199</v>
      </c>
      <c r="T9882">
        <f t="shared" si="2363"/>
        <v>31597.307178744202</v>
      </c>
      <c r="U9882">
        <f t="shared" si="2363"/>
        <v>1659230.8315368136</v>
      </c>
      <c r="W9882">
        <f t="shared" si="2361"/>
        <v>397934.18331278884</v>
      </c>
      <c r="X9882">
        <f t="shared" si="2362"/>
        <v>1704588.5270029306</v>
      </c>
      <c r="Y9882">
        <f t="shared" si="2364"/>
        <v>4.2835941180330073</v>
      </c>
      <c r="Z9882">
        <f t="shared" si="2353"/>
        <v>7.9403349859762412E-2</v>
      </c>
      <c r="AA9882">
        <f t="shared" si="2354"/>
        <v>3.8364952780364947E-2</v>
      </c>
      <c r="AB9882">
        <f t="shared" si="2355"/>
        <v>5.0599925043737257E-8</v>
      </c>
    </row>
    <row r="9883" spans="1:28" x14ac:dyDescent="0.25">
      <c r="A9883" s="15">
        <v>9882</v>
      </c>
      <c r="B9883" s="15">
        <v>85532.3</v>
      </c>
      <c r="C9883" s="15">
        <v>66288.600000000006</v>
      </c>
      <c r="D9883" s="15">
        <v>278327</v>
      </c>
      <c r="F9883" s="6">
        <f>IF(ISNUMBER(B9883),B9883-'BG det.'!$L$5,NA())</f>
        <v>78217.05</v>
      </c>
      <c r="G9883">
        <f>IF(ISNUMBER(C9883),C9883-'BG det.'!$M$5,NA())</f>
        <v>54542.500000000007</v>
      </c>
      <c r="H9883">
        <f>IF(ISNUMBER(D9883),D9883-'BG det.'!$N$5,NA())</f>
        <v>273506.7</v>
      </c>
      <c r="J9883">
        <f t="shared" si="2356"/>
        <v>78752.323984676099</v>
      </c>
      <c r="K9883">
        <f t="shared" si="2350"/>
        <v>3673.5260543800832</v>
      </c>
      <c r="L9883">
        <f t="shared" si="2357"/>
        <v>273710.72934016294</v>
      </c>
      <c r="M9883">
        <f t="shared" si="2351"/>
        <v>5.063078396033819</v>
      </c>
      <c r="N9883">
        <f t="shared" si="2352"/>
        <v>2.9395840116179402E-2</v>
      </c>
      <c r="O9883">
        <f t="shared" si="2358"/>
        <v>6.6144418472898106E-2</v>
      </c>
      <c r="P9883">
        <f t="shared" si="2359"/>
        <v>2.5188883044266747E-7</v>
      </c>
      <c r="R9883" t="b">
        <f t="shared" si="2360"/>
        <v>0</v>
      </c>
      <c r="S9883" t="e">
        <f t="shared" si="2363"/>
        <v>#N/A</v>
      </c>
      <c r="T9883" t="e">
        <f t="shared" si="2363"/>
        <v>#N/A</v>
      </c>
      <c r="U9883" t="e">
        <f t="shared" si="2363"/>
        <v>#N/A</v>
      </c>
      <c r="W9883" t="e">
        <f t="shared" si="2361"/>
        <v>#N/A</v>
      </c>
      <c r="X9883" t="e">
        <f t="shared" si="2362"/>
        <v>#N/A</v>
      </c>
      <c r="Y9883" t="e">
        <f t="shared" si="2364"/>
        <v>#N/A</v>
      </c>
      <c r="Z9883" t="e">
        <f t="shared" si="2353"/>
        <v>#N/A</v>
      </c>
      <c r="AA9883" t="e">
        <f t="shared" si="2354"/>
        <v>#N/A</v>
      </c>
      <c r="AB9883" t="e">
        <f t="shared" si="2355"/>
        <v>#N/A</v>
      </c>
    </row>
    <row r="9884" spans="1:28" x14ac:dyDescent="0.25">
      <c r="A9884" s="15">
        <v>9883</v>
      </c>
      <c r="B9884" s="15">
        <v>195755</v>
      </c>
      <c r="C9884" s="15">
        <v>122572</v>
      </c>
      <c r="D9884" s="15">
        <v>513555</v>
      </c>
      <c r="F9884" s="6">
        <f>IF(ISNUMBER(B9884),B9884-'BG det.'!$L$5,NA())</f>
        <v>188439.75</v>
      </c>
      <c r="G9884">
        <f>IF(ISNUMBER(C9884),C9884-'BG det.'!$M$5,NA())</f>
        <v>110825.9</v>
      </c>
      <c r="H9884">
        <f>IF(ISNUMBER(D9884),D9884-'BG det.'!$N$5,NA())</f>
        <v>508734.7</v>
      </c>
      <c r="J9884">
        <f t="shared" si="2356"/>
        <v>189435.60118511508</v>
      </c>
      <c r="K9884">
        <f t="shared" si="2350"/>
        <v>8082.7960882431216</v>
      </c>
      <c r="L9884">
        <f t="shared" si="2357"/>
        <v>509225.4845096824</v>
      </c>
      <c r="M9884">
        <f t="shared" si="2351"/>
        <v>3.9381469799220983</v>
      </c>
      <c r="N9884">
        <f t="shared" si="2352"/>
        <v>3.0660886046784016E-2</v>
      </c>
      <c r="O9884">
        <f t="shared" si="2358"/>
        <v>6.0845807835740513E-2</v>
      </c>
      <c r="P9884">
        <f t="shared" si="2359"/>
        <v>1.2384283294497545E-7</v>
      </c>
      <c r="R9884" t="b">
        <f t="shared" si="2360"/>
        <v>0</v>
      </c>
      <c r="S9884" t="e">
        <f t="shared" si="2363"/>
        <v>#N/A</v>
      </c>
      <c r="T9884" t="e">
        <f t="shared" si="2363"/>
        <v>#N/A</v>
      </c>
      <c r="U9884" t="e">
        <f t="shared" si="2363"/>
        <v>#N/A</v>
      </c>
      <c r="W9884" t="e">
        <f t="shared" si="2361"/>
        <v>#N/A</v>
      </c>
      <c r="X9884" t="e">
        <f t="shared" si="2362"/>
        <v>#N/A</v>
      </c>
      <c r="Y9884" t="e">
        <f t="shared" si="2364"/>
        <v>#N/A</v>
      </c>
      <c r="Z9884" t="e">
        <f t="shared" si="2353"/>
        <v>#N/A</v>
      </c>
      <c r="AA9884" t="e">
        <f t="shared" si="2354"/>
        <v>#N/A</v>
      </c>
      <c r="AB9884" t="e">
        <f t="shared" si="2355"/>
        <v>#N/A</v>
      </c>
    </row>
    <row r="9885" spans="1:28" x14ac:dyDescent="0.25">
      <c r="A9885" s="15">
        <v>9884</v>
      </c>
      <c r="B9885" s="15">
        <v>184189</v>
      </c>
      <c r="C9885" s="15">
        <v>251517</v>
      </c>
      <c r="D9885" s="16">
        <v>1518630</v>
      </c>
      <c r="F9885" s="6">
        <f>IF(ISNUMBER(B9885),B9885-'BG det.'!$L$5,NA())</f>
        <v>176873.75</v>
      </c>
      <c r="G9885">
        <f>IF(ISNUMBER(C9885),C9885-'BG det.'!$M$5,NA())</f>
        <v>239770.9</v>
      </c>
      <c r="H9885">
        <f>IF(ISNUMBER(D9885),D9885-'BG det.'!$N$5,NA())</f>
        <v>1513809.7</v>
      </c>
      <c r="J9885">
        <f t="shared" si="2356"/>
        <v>179835.09661061247</v>
      </c>
      <c r="K9885">
        <f t="shared" si="2350"/>
        <v>6651.3884517358674</v>
      </c>
      <c r="L9885">
        <f t="shared" si="2357"/>
        <v>1514275.6117882889</v>
      </c>
      <c r="M9885">
        <f t="shared" si="2351"/>
        <v>12.436753043921975</v>
      </c>
      <c r="N9885">
        <f t="shared" si="2352"/>
        <v>1.5078152713953205E-2</v>
      </c>
      <c r="O9885">
        <f t="shared" si="2358"/>
        <v>5.3174283039434667E-2</v>
      </c>
      <c r="P9885">
        <f t="shared" si="2359"/>
        <v>3.6100558247083367E-8</v>
      </c>
      <c r="R9885" t="b">
        <f t="shared" si="2360"/>
        <v>0</v>
      </c>
      <c r="S9885" t="e">
        <f t="shared" si="2363"/>
        <v>#N/A</v>
      </c>
      <c r="T9885" t="e">
        <f t="shared" si="2363"/>
        <v>#N/A</v>
      </c>
      <c r="U9885" t="e">
        <f t="shared" si="2363"/>
        <v>#N/A</v>
      </c>
      <c r="W9885" t="e">
        <f t="shared" si="2361"/>
        <v>#N/A</v>
      </c>
      <c r="X9885" t="e">
        <f t="shared" si="2362"/>
        <v>#N/A</v>
      </c>
      <c r="Y9885" t="e">
        <f t="shared" si="2364"/>
        <v>#N/A</v>
      </c>
      <c r="Z9885" t="e">
        <f t="shared" si="2353"/>
        <v>#N/A</v>
      </c>
      <c r="AA9885" t="e">
        <f t="shared" si="2354"/>
        <v>#N/A</v>
      </c>
      <c r="AB9885" t="e">
        <f t="shared" si="2355"/>
        <v>#N/A</v>
      </c>
    </row>
    <row r="9886" spans="1:28" x14ac:dyDescent="0.25">
      <c r="A9886" s="15">
        <v>9885</v>
      </c>
      <c r="B9886" s="15">
        <v>547726</v>
      </c>
      <c r="C9886" s="15">
        <v>285209</v>
      </c>
      <c r="D9886" s="16">
        <v>1090650</v>
      </c>
      <c r="F9886" s="6">
        <f>IF(ISNUMBER(B9886),B9886-'BG det.'!$L$5,NA())</f>
        <v>540410.75</v>
      </c>
      <c r="G9886">
        <f>IF(ISNUMBER(C9886),C9886-'BG det.'!$M$5,NA())</f>
        <v>273462.90000000002</v>
      </c>
      <c r="H9886">
        <f>IF(ISNUMBER(D9886),D9886-'BG det.'!$N$5,NA())</f>
        <v>1085829.7</v>
      </c>
      <c r="J9886">
        <f t="shared" si="2356"/>
        <v>542536.96831533522</v>
      </c>
      <c r="K9886">
        <f t="shared" si="2350"/>
        <v>28028.147286177496</v>
      </c>
      <c r="L9886">
        <f t="shared" si="2357"/>
        <v>1087235.2897535278</v>
      </c>
      <c r="M9886">
        <f t="shared" si="2351"/>
        <v>2.8986992876949937</v>
      </c>
      <c r="N9886">
        <f t="shared" si="2352"/>
        <v>4.2722797296391141E-2</v>
      </c>
      <c r="O9886">
        <f t="shared" si="2358"/>
        <v>7.2737984415609871E-2</v>
      </c>
      <c r="P9886">
        <f t="shared" si="2359"/>
        <v>7.0229972845568207E-8</v>
      </c>
      <c r="R9886" t="b">
        <f t="shared" si="2360"/>
        <v>1</v>
      </c>
      <c r="S9886">
        <f t="shared" si="2363"/>
        <v>542536.96831533522</v>
      </c>
      <c r="T9886">
        <f t="shared" si="2363"/>
        <v>28028.147286177496</v>
      </c>
      <c r="U9886">
        <f t="shared" si="2363"/>
        <v>1087235.2897535278</v>
      </c>
      <c r="W9886">
        <f t="shared" si="2361"/>
        <v>385330.27154052595</v>
      </c>
      <c r="X9886">
        <f t="shared" si="2362"/>
        <v>1116956.5836418411</v>
      </c>
      <c r="Y9886">
        <f t="shared" si="2364"/>
        <v>2.8986992876949937</v>
      </c>
      <c r="Z9886">
        <f t="shared" si="2353"/>
        <v>7.2737984415609871E-2</v>
      </c>
      <c r="AA9886">
        <f t="shared" si="2354"/>
        <v>4.2722797296391141E-2</v>
      </c>
      <c r="AB9886">
        <f t="shared" si="2355"/>
        <v>7.0229972845568207E-8</v>
      </c>
    </row>
    <row r="9887" spans="1:28" x14ac:dyDescent="0.25">
      <c r="A9887" s="15">
        <v>9886</v>
      </c>
      <c r="B9887" s="16">
        <v>1106540</v>
      </c>
      <c r="C9887" s="15">
        <v>685332</v>
      </c>
      <c r="D9887" s="16">
        <v>3061140</v>
      </c>
      <c r="F9887" s="6">
        <f>IF(ISNUMBER(B9887),B9887-'BG det.'!$L$5,NA())</f>
        <v>1099224.75</v>
      </c>
      <c r="G9887">
        <f>IF(ISNUMBER(C9887),C9887-'BG det.'!$M$5,NA())</f>
        <v>673585.9</v>
      </c>
      <c r="H9887">
        <f>IF(ISNUMBER(D9887),D9887-'BG det.'!$N$5,NA())</f>
        <v>3056319.7</v>
      </c>
      <c r="J9887">
        <f t="shared" si="2356"/>
        <v>1105207.3473937439</v>
      </c>
      <c r="K9887">
        <f t="shared" si="2350"/>
        <v>62553.327648500213</v>
      </c>
      <c r="L9887">
        <f t="shared" si="2357"/>
        <v>3059183.0405901247</v>
      </c>
      <c r="M9887">
        <f t="shared" si="2351"/>
        <v>3.9761426775480095</v>
      </c>
      <c r="N9887">
        <f t="shared" si="2352"/>
        <v>3.9688362695823633E-2</v>
      </c>
      <c r="O9887">
        <f t="shared" si="2358"/>
        <v>7.9139656857603352E-2</v>
      </c>
      <c r="P9887">
        <f t="shared" si="2359"/>
        <v>2.7345267585556437E-8</v>
      </c>
      <c r="R9887" t="b">
        <f t="shared" si="2360"/>
        <v>1</v>
      </c>
      <c r="S9887">
        <f t="shared" si="2363"/>
        <v>1105207.3473937439</v>
      </c>
      <c r="T9887">
        <f t="shared" si="2363"/>
        <v>62553.327648500213</v>
      </c>
      <c r="U9887">
        <f t="shared" si="2363"/>
        <v>3059183.0405901247</v>
      </c>
      <c r="W9887">
        <f t="shared" si="2361"/>
        <v>790416.96833552036</v>
      </c>
      <c r="X9887">
        <f t="shared" si="2362"/>
        <v>3142810.6408569762</v>
      </c>
      <c r="Y9887">
        <f t="shared" si="2364"/>
        <v>3.9761426775480095</v>
      </c>
      <c r="Z9887">
        <f t="shared" si="2353"/>
        <v>7.9139656857603352E-2</v>
      </c>
      <c r="AA9887">
        <f t="shared" si="2354"/>
        <v>3.9688362695823633E-2</v>
      </c>
      <c r="AB9887">
        <f t="shared" si="2355"/>
        <v>2.7345267585556437E-8</v>
      </c>
    </row>
    <row r="9888" spans="1:28" x14ac:dyDescent="0.25">
      <c r="A9888" s="15">
        <v>9887</v>
      </c>
      <c r="B9888" s="15">
        <v>129161</v>
      </c>
      <c r="C9888" s="15">
        <v>78550.399999999994</v>
      </c>
      <c r="D9888" s="15">
        <v>274182</v>
      </c>
      <c r="F9888" s="6">
        <f>IF(ISNUMBER(B9888),B9888-'BG det.'!$L$5,NA())</f>
        <v>121845.75</v>
      </c>
      <c r="G9888">
        <f>IF(ISNUMBER(C9888),C9888-'BG det.'!$M$5,NA())</f>
        <v>66804.299999999988</v>
      </c>
      <c r="H9888">
        <f>IF(ISNUMBER(D9888),D9888-'BG det.'!$N$5,NA())</f>
        <v>269361.7</v>
      </c>
      <c r="J9888">
        <f t="shared" si="2356"/>
        <v>122373.13895034615</v>
      </c>
      <c r="K9888">
        <f t="shared" si="2350"/>
        <v>8229.5964158566348</v>
      </c>
      <c r="L9888">
        <f t="shared" si="2357"/>
        <v>269678.74093962437</v>
      </c>
      <c r="M9888">
        <f t="shared" si="2351"/>
        <v>3.1191804513721562</v>
      </c>
      <c r="N9888">
        <f t="shared" si="2352"/>
        <v>5.2461333309780471E-2</v>
      </c>
      <c r="O9888">
        <f t="shared" si="2358"/>
        <v>9.2653018851384855E-2</v>
      </c>
      <c r="P9888">
        <f t="shared" si="2359"/>
        <v>3.685757108110029E-7</v>
      </c>
      <c r="R9888" t="b">
        <f t="shared" si="2360"/>
        <v>0</v>
      </c>
      <c r="S9888" t="e">
        <f t="shared" si="2363"/>
        <v>#N/A</v>
      </c>
      <c r="T9888" t="e">
        <f t="shared" si="2363"/>
        <v>#N/A</v>
      </c>
      <c r="U9888" t="e">
        <f t="shared" si="2363"/>
        <v>#N/A</v>
      </c>
      <c r="W9888" t="e">
        <f t="shared" si="2361"/>
        <v>#N/A</v>
      </c>
      <c r="X9888" t="e">
        <f t="shared" si="2362"/>
        <v>#N/A</v>
      </c>
      <c r="Y9888" t="e">
        <f t="shared" si="2364"/>
        <v>#N/A</v>
      </c>
      <c r="Z9888" t="e">
        <f t="shared" si="2353"/>
        <v>#N/A</v>
      </c>
      <c r="AA9888" t="e">
        <f t="shared" si="2354"/>
        <v>#N/A</v>
      </c>
      <c r="AB9888" t="e">
        <f t="shared" si="2355"/>
        <v>#N/A</v>
      </c>
    </row>
    <row r="9889" spans="1:28" x14ac:dyDescent="0.25">
      <c r="A9889" s="15">
        <v>9888</v>
      </c>
      <c r="B9889" s="15">
        <v>260456</v>
      </c>
      <c r="C9889" s="15">
        <v>202230</v>
      </c>
      <c r="D9889" s="15">
        <v>942571</v>
      </c>
      <c r="F9889" s="6">
        <f>IF(ISNUMBER(B9889),B9889-'BG det.'!$L$5,NA())</f>
        <v>253140.75</v>
      </c>
      <c r="G9889">
        <f>IF(ISNUMBER(C9889),C9889-'BG det.'!$M$5,NA())</f>
        <v>190483.9</v>
      </c>
      <c r="H9889">
        <f>IF(ISNUMBER(D9889),D9889-'BG det.'!$N$5,NA())</f>
        <v>937750.7</v>
      </c>
      <c r="J9889">
        <f t="shared" si="2356"/>
        <v>254975.92521861751</v>
      </c>
      <c r="K9889">
        <f t="shared" si="2350"/>
        <v>18917.540077981248</v>
      </c>
      <c r="L9889">
        <f t="shared" si="2357"/>
        <v>938411.28456623969</v>
      </c>
      <c r="M9889">
        <f t="shared" si="2351"/>
        <v>5.1598743386003747</v>
      </c>
      <c r="N9889">
        <f t="shared" si="2352"/>
        <v>4.4573655456122817E-2</v>
      </c>
      <c r="O9889">
        <f t="shared" si="2358"/>
        <v>0.10125064868878687</v>
      </c>
      <c r="P9889">
        <f t="shared" si="2359"/>
        <v>1.1685660126552003E-7</v>
      </c>
      <c r="R9889" t="b">
        <f t="shared" si="2360"/>
        <v>0</v>
      </c>
      <c r="S9889" t="e">
        <f t="shared" si="2363"/>
        <v>#N/A</v>
      </c>
      <c r="T9889" t="e">
        <f t="shared" si="2363"/>
        <v>#N/A</v>
      </c>
      <c r="U9889" t="e">
        <f t="shared" si="2363"/>
        <v>#N/A</v>
      </c>
      <c r="W9889" t="e">
        <f t="shared" si="2361"/>
        <v>#N/A</v>
      </c>
      <c r="X9889" t="e">
        <f t="shared" si="2362"/>
        <v>#N/A</v>
      </c>
      <c r="Y9889" t="e">
        <f t="shared" si="2364"/>
        <v>#N/A</v>
      </c>
      <c r="Z9889" t="e">
        <f t="shared" si="2353"/>
        <v>#N/A</v>
      </c>
      <c r="AA9889" t="e">
        <f t="shared" si="2354"/>
        <v>#N/A</v>
      </c>
      <c r="AB9889" t="e">
        <f t="shared" si="2355"/>
        <v>#N/A</v>
      </c>
    </row>
    <row r="9890" spans="1:28" x14ac:dyDescent="0.25">
      <c r="A9890" s="15">
        <v>9889</v>
      </c>
      <c r="B9890" s="15">
        <v>113694</v>
      </c>
      <c r="C9890" s="15">
        <v>92096.4</v>
      </c>
      <c r="D9890" s="15">
        <v>333015</v>
      </c>
      <c r="F9890" s="6">
        <f>IF(ISNUMBER(B9890),B9890-'BG det.'!$L$5,NA())</f>
        <v>106378.75</v>
      </c>
      <c r="G9890">
        <f>IF(ISNUMBER(C9890),C9890-'BG det.'!$M$5,NA())</f>
        <v>80350.299999999988</v>
      </c>
      <c r="H9890">
        <f>IF(ISNUMBER(D9890),D9890-'BG det.'!$N$5,NA())</f>
        <v>328194.7</v>
      </c>
      <c r="J9890">
        <f t="shared" si="2356"/>
        <v>107021.11611856056</v>
      </c>
      <c r="K9890">
        <f t="shared" si="2350"/>
        <v>16941.437581840859</v>
      </c>
      <c r="L9890">
        <f t="shared" si="2357"/>
        <v>328471.96734400146</v>
      </c>
      <c r="M9890">
        <f t="shared" si="2351"/>
        <v>3.8599811568866325</v>
      </c>
      <c r="N9890">
        <f t="shared" si="2352"/>
        <v>9.8635168029068104E-2</v>
      </c>
      <c r="O9890">
        <f t="shared" si="2358"/>
        <v>0.19378688467926714</v>
      </c>
      <c r="P9890">
        <f t="shared" si="2359"/>
        <v>7.123008434154608E-7</v>
      </c>
      <c r="R9890" t="b">
        <f t="shared" si="2360"/>
        <v>0</v>
      </c>
      <c r="S9890" t="e">
        <f t="shared" si="2363"/>
        <v>#N/A</v>
      </c>
      <c r="T9890" t="e">
        <f t="shared" si="2363"/>
        <v>#N/A</v>
      </c>
      <c r="U9890" t="e">
        <f t="shared" si="2363"/>
        <v>#N/A</v>
      </c>
      <c r="W9890" t="e">
        <f t="shared" si="2361"/>
        <v>#N/A</v>
      </c>
      <c r="X9890" t="e">
        <f t="shared" si="2362"/>
        <v>#N/A</v>
      </c>
      <c r="Y9890" t="e">
        <f t="shared" si="2364"/>
        <v>#N/A</v>
      </c>
      <c r="Z9890" t="e">
        <f t="shared" si="2353"/>
        <v>#N/A</v>
      </c>
      <c r="AA9890" t="e">
        <f t="shared" si="2354"/>
        <v>#N/A</v>
      </c>
      <c r="AB9890" t="e">
        <f t="shared" si="2355"/>
        <v>#N/A</v>
      </c>
    </row>
    <row r="9891" spans="1:28" x14ac:dyDescent="0.25">
      <c r="A9891" s="15">
        <v>9890</v>
      </c>
      <c r="B9891" s="15">
        <v>672891</v>
      </c>
      <c r="C9891" s="15">
        <v>256735</v>
      </c>
      <c r="D9891" s="15">
        <v>699839</v>
      </c>
      <c r="F9891" s="6">
        <f>IF(ISNUMBER(B9891),B9891-'BG det.'!$L$5,NA())</f>
        <v>665575.75</v>
      </c>
      <c r="G9891">
        <f>IF(ISNUMBER(C9891),C9891-'BG det.'!$M$5,NA())</f>
        <v>244988.9</v>
      </c>
      <c r="H9891">
        <f>IF(ISNUMBER(D9891),D9891-'BG det.'!$N$5,NA())</f>
        <v>695018.7</v>
      </c>
      <c r="J9891">
        <f t="shared" si="2356"/>
        <v>666938.32106887945</v>
      </c>
      <c r="K9891">
        <f t="shared" si="2350"/>
        <v>27424.927592765089</v>
      </c>
      <c r="L9891">
        <f t="shared" si="2357"/>
        <v>696746.58533330821</v>
      </c>
      <c r="M9891">
        <f t="shared" si="2351"/>
        <v>1.5338814759266839</v>
      </c>
      <c r="N9891">
        <f t="shared" si="2352"/>
        <v>4.7451920057139906E-2</v>
      </c>
      <c r="O9891">
        <f t="shared" si="2358"/>
        <v>5.8769188161833685E-2</v>
      </c>
      <c r="P9891">
        <f t="shared" si="2359"/>
        <v>8.723001654473283E-8</v>
      </c>
      <c r="R9891" t="b">
        <f t="shared" si="2360"/>
        <v>1</v>
      </c>
      <c r="S9891">
        <f t="shared" si="2363"/>
        <v>666938.32106887945</v>
      </c>
      <c r="T9891">
        <f t="shared" si="2363"/>
        <v>27424.927592765089</v>
      </c>
      <c r="U9891">
        <f t="shared" si="2363"/>
        <v>696746.58533330821</v>
      </c>
      <c r="W9891">
        <f t="shared" si="2361"/>
        <v>466654.86542445701</v>
      </c>
      <c r="X9891">
        <f t="shared" si="2362"/>
        <v>715793.25372563419</v>
      </c>
      <c r="Y9891">
        <f t="shared" si="2364"/>
        <v>1.5338814759266839</v>
      </c>
      <c r="Z9891">
        <f t="shared" si="2353"/>
        <v>5.8769188161833685E-2</v>
      </c>
      <c r="AA9891">
        <f t="shared" si="2354"/>
        <v>4.7451920057139906E-2</v>
      </c>
      <c r="AB9891">
        <f t="shared" si="2355"/>
        <v>8.723001654473283E-8</v>
      </c>
    </row>
    <row r="9892" spans="1:28" x14ac:dyDescent="0.25">
      <c r="A9892" s="15">
        <v>9891</v>
      </c>
      <c r="B9892" s="15">
        <v>125207</v>
      </c>
      <c r="C9892" s="15">
        <v>54648.6</v>
      </c>
      <c r="D9892" s="15">
        <v>72191.8</v>
      </c>
      <c r="F9892" s="6">
        <f>IF(ISNUMBER(B9892),B9892-'BG det.'!$L$5,NA())</f>
        <v>117891.75</v>
      </c>
      <c r="G9892">
        <f>IF(ISNUMBER(C9892),C9892-'BG det.'!$M$5,NA())</f>
        <v>42902.5</v>
      </c>
      <c r="H9892">
        <f>IF(ISNUMBER(D9892),D9892-'BG det.'!$N$5,NA())</f>
        <v>67371.5</v>
      </c>
      <c r="J9892">
        <f t="shared" si="2356"/>
        <v>118024.10098231075</v>
      </c>
      <c r="K9892">
        <f t="shared" si="2350"/>
        <v>11717.151915728844</v>
      </c>
      <c r="L9892">
        <f t="shared" si="2357"/>
        <v>67677.273572490754</v>
      </c>
      <c r="M9892">
        <f t="shared" si="2351"/>
        <v>0.77731896035044379</v>
      </c>
      <c r="N9892">
        <f t="shared" si="2352"/>
        <v>0.14858196062466961</v>
      </c>
      <c r="O9892">
        <f t="shared" si="2358"/>
        <v>0.13099831678570178</v>
      </c>
      <c r="P9892">
        <f t="shared" si="2359"/>
        <v>2.1681508307625461E-6</v>
      </c>
      <c r="R9892" t="b">
        <f t="shared" si="2360"/>
        <v>0</v>
      </c>
      <c r="S9892" t="e">
        <f t="shared" si="2363"/>
        <v>#N/A</v>
      </c>
      <c r="T9892" t="e">
        <f t="shared" si="2363"/>
        <v>#N/A</v>
      </c>
      <c r="U9892" t="e">
        <f t="shared" si="2363"/>
        <v>#N/A</v>
      </c>
      <c r="W9892" t="e">
        <f t="shared" si="2361"/>
        <v>#N/A</v>
      </c>
      <c r="X9892" t="e">
        <f t="shared" si="2362"/>
        <v>#N/A</v>
      </c>
      <c r="Y9892" t="e">
        <f t="shared" si="2364"/>
        <v>#N/A</v>
      </c>
      <c r="Z9892" t="e">
        <f t="shared" si="2353"/>
        <v>#N/A</v>
      </c>
      <c r="AA9892" t="e">
        <f t="shared" si="2354"/>
        <v>#N/A</v>
      </c>
      <c r="AB9892" t="e">
        <f t="shared" si="2355"/>
        <v>#N/A</v>
      </c>
    </row>
    <row r="9893" spans="1:28" x14ac:dyDescent="0.25">
      <c r="A9893" s="15">
        <v>9892</v>
      </c>
      <c r="B9893" s="15">
        <v>66864.600000000006</v>
      </c>
      <c r="C9893" s="15">
        <v>49482.5</v>
      </c>
      <c r="D9893" s="15">
        <v>170659</v>
      </c>
      <c r="F9893" s="6">
        <f>IF(ISNUMBER(B9893),B9893-'BG det.'!$L$5,NA())</f>
        <v>59549.350000000006</v>
      </c>
      <c r="G9893">
        <f>IF(ISNUMBER(C9893),C9893-'BG det.'!$M$5,NA())</f>
        <v>37736.400000000001</v>
      </c>
      <c r="H9893">
        <f>IF(ISNUMBER(D9893),D9893-'BG det.'!$N$5,NA())</f>
        <v>165838.70000000001</v>
      </c>
      <c r="J9893">
        <f t="shared" si="2356"/>
        <v>59873.97071758638</v>
      </c>
      <c r="K9893">
        <f t="shared" si="2350"/>
        <v>4599.2951128716377</v>
      </c>
      <c r="L9893">
        <f t="shared" si="2357"/>
        <v>165993.81982529967</v>
      </c>
      <c r="M9893">
        <f t="shared" si="2351"/>
        <v>3.8729975787202213</v>
      </c>
      <c r="N9893">
        <f t="shared" si="2352"/>
        <v>5.3077470635955838E-2</v>
      </c>
      <c r="O9893">
        <f t="shared" si="2358"/>
        <v>0.10445610591656787</v>
      </c>
      <c r="P9893">
        <f t="shared" si="2359"/>
        <v>6.8397823694794016E-7</v>
      </c>
      <c r="R9893" t="b">
        <f t="shared" si="2360"/>
        <v>0</v>
      </c>
      <c r="S9893" t="e">
        <f t="shared" si="2363"/>
        <v>#N/A</v>
      </c>
      <c r="T9893" t="e">
        <f t="shared" si="2363"/>
        <v>#N/A</v>
      </c>
      <c r="U9893" t="e">
        <f t="shared" si="2363"/>
        <v>#N/A</v>
      </c>
      <c r="W9893" t="e">
        <f t="shared" si="2361"/>
        <v>#N/A</v>
      </c>
      <c r="X9893" t="e">
        <f t="shared" si="2362"/>
        <v>#N/A</v>
      </c>
      <c r="Y9893" t="e">
        <f t="shared" si="2364"/>
        <v>#N/A</v>
      </c>
      <c r="Z9893" t="e">
        <f t="shared" si="2353"/>
        <v>#N/A</v>
      </c>
      <c r="AA9893" t="e">
        <f t="shared" si="2354"/>
        <v>#N/A</v>
      </c>
      <c r="AB9893" t="e">
        <f t="shared" si="2355"/>
        <v>#N/A</v>
      </c>
    </row>
    <row r="9894" spans="1:28" x14ac:dyDescent="0.25">
      <c r="A9894" s="15">
        <v>9893</v>
      </c>
      <c r="B9894" s="16">
        <v>4318220</v>
      </c>
      <c r="C9894" s="16">
        <v>2077670</v>
      </c>
      <c r="D9894" s="16">
        <v>7991600</v>
      </c>
      <c r="F9894" s="6">
        <f>IF(ISNUMBER(B9894),B9894-'BG det.'!$L$5,NA())</f>
        <v>4310904.75</v>
      </c>
      <c r="G9894">
        <f>IF(ISNUMBER(C9894),C9894-'BG det.'!$M$5,NA())</f>
        <v>2065923.9</v>
      </c>
      <c r="H9894">
        <f>IF(ISNUMBER(D9894),D9894-'BG det.'!$N$5,NA())</f>
        <v>7986779.7000000002</v>
      </c>
      <c r="J9894">
        <f t="shared" si="2356"/>
        <v>4326545.7712416612</v>
      </c>
      <c r="K9894">
        <f t="shared" si="2350"/>
        <v>197095.40532936528</v>
      </c>
      <c r="L9894">
        <f t="shared" si="2357"/>
        <v>7997988.7949730307</v>
      </c>
      <c r="M9894">
        <f t="shared" si="2351"/>
        <v>2.697108964046075</v>
      </c>
      <c r="N9894">
        <f t="shared" si="2352"/>
        <v>3.9394192530395229E-2</v>
      </c>
      <c r="O9894">
        <f t="shared" si="2358"/>
        <v>6.4696598737327748E-2</v>
      </c>
      <c r="P9894">
        <f t="shared" si="2359"/>
        <v>8.4185131062209568E-9</v>
      </c>
      <c r="R9894" t="b">
        <f t="shared" si="2360"/>
        <v>1</v>
      </c>
      <c r="S9894">
        <f t="shared" si="2363"/>
        <v>4326545.7712416612</v>
      </c>
      <c r="T9894">
        <f t="shared" si="2363"/>
        <v>197095.40532936528</v>
      </c>
      <c r="U9894">
        <f t="shared" si="2363"/>
        <v>7997988.7949730307</v>
      </c>
      <c r="W9894">
        <f t="shared" si="2361"/>
        <v>3046456.9880958502</v>
      </c>
      <c r="X9894">
        <f t="shared" si="2362"/>
        <v>8216626.4511741251</v>
      </c>
      <c r="Y9894">
        <f t="shared" si="2364"/>
        <v>2.697108964046075</v>
      </c>
      <c r="Z9894">
        <f t="shared" si="2353"/>
        <v>6.4696598737327748E-2</v>
      </c>
      <c r="AA9894">
        <f t="shared" si="2354"/>
        <v>3.9394192530395229E-2</v>
      </c>
      <c r="AB9894">
        <f t="shared" si="2355"/>
        <v>8.4185131062209568E-9</v>
      </c>
    </row>
    <row r="9895" spans="1:28" x14ac:dyDescent="0.25">
      <c r="A9895" s="15">
        <v>9894</v>
      </c>
      <c r="B9895" s="15">
        <v>103247</v>
      </c>
      <c r="C9895" s="15">
        <v>50969</v>
      </c>
      <c r="D9895" s="15">
        <v>118516</v>
      </c>
      <c r="F9895" s="6">
        <f>IF(ISNUMBER(B9895),B9895-'BG det.'!$L$5,NA())</f>
        <v>95931.75</v>
      </c>
      <c r="G9895">
        <f>IF(ISNUMBER(C9895),C9895-'BG det.'!$M$5,NA())</f>
        <v>39222.9</v>
      </c>
      <c r="H9895">
        <f>IF(ISNUMBER(D9895),D9895-'BG det.'!$N$5,NA())</f>
        <v>113695.7</v>
      </c>
      <c r="J9895">
        <f t="shared" si="2356"/>
        <v>96154.582678526174</v>
      </c>
      <c r="K9895">
        <f t="shared" si="2350"/>
        <v>6081.39895356954</v>
      </c>
      <c r="L9895">
        <f t="shared" si="2357"/>
        <v>113944.81463008202</v>
      </c>
      <c r="M9895">
        <f t="shared" si="2351"/>
        <v>1.6865796158686233</v>
      </c>
      <c r="N9895">
        <f t="shared" si="2352"/>
        <v>6.7468274071936826E-2</v>
      </c>
      <c r="O9895">
        <f t="shared" si="2358"/>
        <v>8.7619954641740216E-2</v>
      </c>
      <c r="P9895">
        <f t="shared" si="2359"/>
        <v>8.2038918705811966E-7</v>
      </c>
      <c r="R9895" t="b">
        <f t="shared" si="2360"/>
        <v>0</v>
      </c>
      <c r="S9895" t="e">
        <f t="shared" si="2363"/>
        <v>#N/A</v>
      </c>
      <c r="T9895" t="e">
        <f t="shared" si="2363"/>
        <v>#N/A</v>
      </c>
      <c r="U9895" t="e">
        <f t="shared" si="2363"/>
        <v>#N/A</v>
      </c>
      <c r="W9895" t="e">
        <f t="shared" si="2361"/>
        <v>#N/A</v>
      </c>
      <c r="X9895" t="e">
        <f t="shared" si="2362"/>
        <v>#N/A</v>
      </c>
      <c r="Y9895" t="e">
        <f t="shared" si="2364"/>
        <v>#N/A</v>
      </c>
      <c r="Z9895" t="e">
        <f t="shared" si="2353"/>
        <v>#N/A</v>
      </c>
      <c r="AA9895" t="e">
        <f t="shared" si="2354"/>
        <v>#N/A</v>
      </c>
      <c r="AB9895" t="e">
        <f t="shared" si="2355"/>
        <v>#N/A</v>
      </c>
    </row>
    <row r="9896" spans="1:28" x14ac:dyDescent="0.25">
      <c r="A9896" s="15">
        <v>9895</v>
      </c>
      <c r="B9896" s="16">
        <v>3334230</v>
      </c>
      <c r="C9896" s="16">
        <v>1454810</v>
      </c>
      <c r="D9896" s="16">
        <v>5078460</v>
      </c>
      <c r="F9896" s="6">
        <f>IF(ISNUMBER(B9896),B9896-'BG det.'!$L$5,NA())</f>
        <v>3326914.75</v>
      </c>
      <c r="G9896">
        <f>IF(ISNUMBER(C9896),C9896-'BG det.'!$M$5,NA())</f>
        <v>1443063.9</v>
      </c>
      <c r="H9896">
        <f>IF(ISNUMBER(D9896),D9896-'BG det.'!$N$5,NA())</f>
        <v>5073639.7</v>
      </c>
      <c r="J9896">
        <f t="shared" si="2356"/>
        <v>3336853.7640983826</v>
      </c>
      <c r="K9896">
        <f t="shared" si="2350"/>
        <v>144586.50016085652</v>
      </c>
      <c r="L9896">
        <f t="shared" si="2357"/>
        <v>5082284.7283275658</v>
      </c>
      <c r="M9896">
        <f t="shared" si="2351"/>
        <v>2.2292314379179738</v>
      </c>
      <c r="N9896">
        <f t="shared" si="2352"/>
        <v>4.1346007667187754E-2</v>
      </c>
      <c r="O9896">
        <f t="shared" si="2358"/>
        <v>6.1732115543969866E-2</v>
      </c>
      <c r="P9896">
        <f t="shared" si="2359"/>
        <v>1.260121916303181E-8</v>
      </c>
      <c r="R9896" t="b">
        <f t="shared" si="2360"/>
        <v>1</v>
      </c>
      <c r="S9896">
        <f t="shared" si="2363"/>
        <v>3336853.7640983826</v>
      </c>
      <c r="T9896">
        <f t="shared" si="2363"/>
        <v>144586.50016085652</v>
      </c>
      <c r="U9896">
        <f t="shared" si="2363"/>
        <v>5082284.7283275658</v>
      </c>
      <c r="W9896">
        <f t="shared" si="2361"/>
        <v>2342160.1363697322</v>
      </c>
      <c r="X9896">
        <f t="shared" si="2362"/>
        <v>5221217.0086336555</v>
      </c>
      <c r="Y9896">
        <f t="shared" si="2364"/>
        <v>2.2292314379179738</v>
      </c>
      <c r="Z9896">
        <f t="shared" si="2353"/>
        <v>6.1732115543969866E-2</v>
      </c>
      <c r="AA9896">
        <f t="shared" si="2354"/>
        <v>4.1346007667187754E-2</v>
      </c>
      <c r="AB9896">
        <f t="shared" si="2355"/>
        <v>1.260121916303181E-8</v>
      </c>
    </row>
    <row r="9897" spans="1:28" x14ac:dyDescent="0.25">
      <c r="A9897" s="15">
        <v>9896</v>
      </c>
      <c r="B9897" s="15">
        <v>292970</v>
      </c>
      <c r="C9897" s="15">
        <v>252735</v>
      </c>
      <c r="D9897" s="16">
        <v>1302820</v>
      </c>
      <c r="F9897" s="6">
        <f>IF(ISNUMBER(B9897),B9897-'BG det.'!$L$5,NA())</f>
        <v>285654.75</v>
      </c>
      <c r="G9897">
        <f>IF(ISNUMBER(C9897),C9897-'BG det.'!$M$5,NA())</f>
        <v>240988.9</v>
      </c>
      <c r="H9897">
        <f>IF(ISNUMBER(D9897),D9897-'BG det.'!$N$5,NA())</f>
        <v>1297999.7</v>
      </c>
      <c r="J9897">
        <f t="shared" si="2356"/>
        <v>288194.60342007905</v>
      </c>
      <c r="K9897">
        <f t="shared" si="2350"/>
        <v>15757.510453705821</v>
      </c>
      <c r="L9897">
        <f t="shared" si="2357"/>
        <v>1298746.3465978294</v>
      </c>
      <c r="M9897">
        <f t="shared" si="2351"/>
        <v>6.4909390195238172</v>
      </c>
      <c r="N9897">
        <f t="shared" si="2352"/>
        <v>3.0088759128184907E-2</v>
      </c>
      <c r="O9897">
        <f t="shared" si="2358"/>
        <v>7.6658098461181962E-2</v>
      </c>
      <c r="P9897">
        <f t="shared" si="2359"/>
        <v>6.2224068935821982E-8</v>
      </c>
      <c r="R9897" t="b">
        <f t="shared" si="2360"/>
        <v>0</v>
      </c>
      <c r="S9897" t="e">
        <f t="shared" si="2363"/>
        <v>#N/A</v>
      </c>
      <c r="T9897" t="e">
        <f t="shared" si="2363"/>
        <v>#N/A</v>
      </c>
      <c r="U9897" t="e">
        <f t="shared" si="2363"/>
        <v>#N/A</v>
      </c>
      <c r="W9897" t="e">
        <f t="shared" si="2361"/>
        <v>#N/A</v>
      </c>
      <c r="X9897" t="e">
        <f t="shared" si="2362"/>
        <v>#N/A</v>
      </c>
      <c r="Y9897" t="e">
        <f t="shared" si="2364"/>
        <v>#N/A</v>
      </c>
      <c r="Z9897" t="e">
        <f t="shared" si="2353"/>
        <v>#N/A</v>
      </c>
      <c r="AA9897" t="e">
        <f t="shared" si="2354"/>
        <v>#N/A</v>
      </c>
      <c r="AB9897" t="e">
        <f t="shared" si="2355"/>
        <v>#N/A</v>
      </c>
    </row>
    <row r="9898" spans="1:28" x14ac:dyDescent="0.25">
      <c r="A9898" s="15">
        <v>9897</v>
      </c>
      <c r="B9898" s="15">
        <v>102725</v>
      </c>
      <c r="C9898" s="15">
        <v>81042</v>
      </c>
      <c r="D9898" s="15">
        <v>381355</v>
      </c>
      <c r="F9898" s="6">
        <f>IF(ISNUMBER(B9898),B9898-'BG det.'!$L$5,NA())</f>
        <v>95409.75</v>
      </c>
      <c r="G9898">
        <f>IF(ISNUMBER(C9898),C9898-'BG det.'!$M$5,NA())</f>
        <v>69295.899999999994</v>
      </c>
      <c r="H9898">
        <f>IF(ISNUMBER(D9898),D9898-'BG det.'!$N$5,NA())</f>
        <v>376534.7</v>
      </c>
      <c r="J9898">
        <f t="shared" si="2356"/>
        <v>96146.595659023005</v>
      </c>
      <c r="K9898">
        <f t="shared" si="2350"/>
        <v>1586.0471607051877</v>
      </c>
      <c r="L9898">
        <f t="shared" si="2357"/>
        <v>376783.7939375331</v>
      </c>
      <c r="M9898">
        <f t="shared" si="2351"/>
        <v>5.9637649828298773</v>
      </c>
      <c r="N9898">
        <f t="shared" si="2352"/>
        <v>1.0006250947169256E-2</v>
      </c>
      <c r="O9898">
        <f t="shared" si="2358"/>
        <v>2.4436086325553896E-2</v>
      </c>
      <c r="P9898">
        <f t="shared" si="2359"/>
        <v>6.4709933966852332E-8</v>
      </c>
      <c r="R9898" t="b">
        <f t="shared" si="2360"/>
        <v>0</v>
      </c>
      <c r="S9898" t="e">
        <f t="shared" si="2363"/>
        <v>#N/A</v>
      </c>
      <c r="T9898" t="e">
        <f t="shared" si="2363"/>
        <v>#N/A</v>
      </c>
      <c r="U9898" t="e">
        <f t="shared" si="2363"/>
        <v>#N/A</v>
      </c>
      <c r="W9898" t="e">
        <f t="shared" si="2361"/>
        <v>#N/A</v>
      </c>
      <c r="X9898" t="e">
        <f t="shared" si="2362"/>
        <v>#N/A</v>
      </c>
      <c r="Y9898" t="e">
        <f t="shared" si="2364"/>
        <v>#N/A</v>
      </c>
      <c r="Z9898" t="e">
        <f t="shared" si="2353"/>
        <v>#N/A</v>
      </c>
      <c r="AA9898" t="e">
        <f t="shared" si="2354"/>
        <v>#N/A</v>
      </c>
      <c r="AB9898" t="e">
        <f t="shared" si="2355"/>
        <v>#N/A</v>
      </c>
    </row>
    <row r="9899" spans="1:28" x14ac:dyDescent="0.25">
      <c r="A9899" s="15">
        <v>9898</v>
      </c>
      <c r="B9899" s="15">
        <v>151728</v>
      </c>
      <c r="C9899" s="15">
        <v>126768</v>
      </c>
      <c r="D9899" s="15">
        <v>660967</v>
      </c>
      <c r="F9899" s="6">
        <f>IF(ISNUMBER(B9899),B9899-'BG det.'!$L$5,NA())</f>
        <v>144412.75</v>
      </c>
      <c r="G9899">
        <f>IF(ISNUMBER(C9899),C9899-'BG det.'!$M$5,NA())</f>
        <v>115021.9</v>
      </c>
      <c r="H9899">
        <f>IF(ISNUMBER(D9899),D9899-'BG det.'!$N$5,NA())</f>
        <v>656146.69999999995</v>
      </c>
      <c r="J9899">
        <f t="shared" si="2356"/>
        <v>145696.66133108592</v>
      </c>
      <c r="K9899">
        <f t="shared" si="2350"/>
        <v>1163.6970681231178</v>
      </c>
      <c r="L9899">
        <f t="shared" si="2357"/>
        <v>656524.1668755312</v>
      </c>
      <c r="M9899">
        <f t="shared" si="2351"/>
        <v>6.9449996619964969</v>
      </c>
      <c r="N9899">
        <f t="shared" si="2352"/>
        <v>4.5468705026149954E-3</v>
      </c>
      <c r="O9899">
        <f t="shared" si="2358"/>
        <v>1.1982534826143509E-2</v>
      </c>
      <c r="P9899">
        <f t="shared" si="2359"/>
        <v>1.798128021711983E-8</v>
      </c>
      <c r="R9899" t="b">
        <f t="shared" si="2360"/>
        <v>0</v>
      </c>
      <c r="S9899" t="e">
        <f t="shared" si="2363"/>
        <v>#N/A</v>
      </c>
      <c r="T9899" t="e">
        <f t="shared" si="2363"/>
        <v>#N/A</v>
      </c>
      <c r="U9899" t="e">
        <f t="shared" si="2363"/>
        <v>#N/A</v>
      </c>
      <c r="W9899" t="e">
        <f t="shared" si="2361"/>
        <v>#N/A</v>
      </c>
      <c r="X9899" t="e">
        <f t="shared" si="2362"/>
        <v>#N/A</v>
      </c>
      <c r="Y9899" t="e">
        <f t="shared" si="2364"/>
        <v>#N/A</v>
      </c>
      <c r="Z9899" t="e">
        <f t="shared" si="2353"/>
        <v>#N/A</v>
      </c>
      <c r="AA9899" t="e">
        <f t="shared" si="2354"/>
        <v>#N/A</v>
      </c>
      <c r="AB9899" t="e">
        <f t="shared" si="2355"/>
        <v>#N/A</v>
      </c>
    </row>
    <row r="9900" spans="1:28" x14ac:dyDescent="0.25">
      <c r="A9900" s="15">
        <v>9899</v>
      </c>
      <c r="B9900" s="15">
        <v>57607.4</v>
      </c>
      <c r="C9900" s="15">
        <v>73964.899999999994</v>
      </c>
      <c r="D9900" s="15">
        <v>370118</v>
      </c>
      <c r="F9900" s="6">
        <f>IF(ISNUMBER(B9900),B9900-'BG det.'!$L$5,NA())</f>
        <v>50292.15</v>
      </c>
      <c r="G9900">
        <f>IF(ISNUMBER(C9900),C9900-'BG det.'!$M$5,NA())</f>
        <v>62218.799999999996</v>
      </c>
      <c r="H9900">
        <f>IF(ISNUMBER(D9900),D9900-'BG det.'!$N$5,NA())</f>
        <v>365297.7</v>
      </c>
      <c r="J9900">
        <f t="shared" si="2356"/>
        <v>51006.791661238138</v>
      </c>
      <c r="K9900">
        <f t="shared" si="2350"/>
        <v>4525.1097652057142</v>
      </c>
      <c r="L9900">
        <f t="shared" si="2357"/>
        <v>365429.84698335116</v>
      </c>
      <c r="M9900">
        <f t="shared" si="2351"/>
        <v>9.8491376844837166</v>
      </c>
      <c r="N9900">
        <f t="shared" si="2352"/>
        <v>3.7827832266199367E-2</v>
      </c>
      <c r="O9900">
        <f t="shared" si="2358"/>
        <v>0.11871635641106149</v>
      </c>
      <c r="P9900">
        <f t="shared" si="2359"/>
        <v>3.588211891891881E-7</v>
      </c>
      <c r="R9900" t="b">
        <f t="shared" si="2360"/>
        <v>0</v>
      </c>
      <c r="S9900" t="e">
        <f t="shared" si="2363"/>
        <v>#N/A</v>
      </c>
      <c r="T9900" t="e">
        <f t="shared" si="2363"/>
        <v>#N/A</v>
      </c>
      <c r="U9900" t="e">
        <f t="shared" si="2363"/>
        <v>#N/A</v>
      </c>
      <c r="W9900" t="e">
        <f t="shared" si="2361"/>
        <v>#N/A</v>
      </c>
      <c r="X9900" t="e">
        <f t="shared" si="2362"/>
        <v>#N/A</v>
      </c>
      <c r="Y9900" t="e">
        <f t="shared" si="2364"/>
        <v>#N/A</v>
      </c>
      <c r="Z9900" t="e">
        <f t="shared" si="2353"/>
        <v>#N/A</v>
      </c>
      <c r="AA9900" t="e">
        <f t="shared" si="2354"/>
        <v>#N/A</v>
      </c>
      <c r="AB9900" t="e">
        <f t="shared" si="2355"/>
        <v>#N/A</v>
      </c>
    </row>
    <row r="9901" spans="1:28" x14ac:dyDescent="0.25">
      <c r="A9901" s="15">
        <v>9900</v>
      </c>
      <c r="B9901" s="15">
        <v>657421</v>
      </c>
      <c r="C9901" s="15">
        <v>290672</v>
      </c>
      <c r="D9901" s="15">
        <v>927977</v>
      </c>
      <c r="F9901" s="6">
        <f>IF(ISNUMBER(B9901),B9901-'BG det.'!$L$5,NA())</f>
        <v>650105.75</v>
      </c>
      <c r="G9901">
        <f>IF(ISNUMBER(C9901),C9901-'BG det.'!$M$5,NA())</f>
        <v>278925.90000000002</v>
      </c>
      <c r="H9901">
        <f>IF(ISNUMBER(D9901),D9901-'BG det.'!$N$5,NA())</f>
        <v>923156.7</v>
      </c>
      <c r="J9901">
        <f t="shared" si="2356"/>
        <v>651914.39602486137</v>
      </c>
      <c r="K9901">
        <f t="shared" si="2350"/>
        <v>34197.892554090955</v>
      </c>
      <c r="L9901">
        <f t="shared" si="2357"/>
        <v>924845.66176434804</v>
      </c>
      <c r="M9901">
        <f t="shared" si="2351"/>
        <v>2.0497503007296518</v>
      </c>
      <c r="N9901">
        <f t="shared" si="2352"/>
        <v>5.15309094488157E-2</v>
      </c>
      <c r="O9901">
        <f t="shared" si="2358"/>
        <v>7.3776540502967225E-2</v>
      </c>
      <c r="P9901">
        <f t="shared" si="2359"/>
        <v>8.3834059072264587E-8</v>
      </c>
      <c r="R9901" t="b">
        <f t="shared" si="2360"/>
        <v>1</v>
      </c>
      <c r="S9901">
        <f t="shared" si="2363"/>
        <v>651914.39602486137</v>
      </c>
      <c r="T9901">
        <f t="shared" si="2363"/>
        <v>34197.892554090955</v>
      </c>
      <c r="U9901">
        <f t="shared" si="2363"/>
        <v>924845.66176434804</v>
      </c>
      <c r="W9901">
        <f t="shared" si="2361"/>
        <v>463533.4256790686</v>
      </c>
      <c r="X9901">
        <f t="shared" si="2362"/>
        <v>950127.77868391655</v>
      </c>
      <c r="Y9901">
        <f t="shared" si="2364"/>
        <v>2.0497503007296518</v>
      </c>
      <c r="Z9901">
        <f t="shared" si="2353"/>
        <v>7.3776540502967225E-2</v>
      </c>
      <c r="AA9901">
        <f t="shared" si="2354"/>
        <v>5.15309094488157E-2</v>
      </c>
      <c r="AB9901">
        <f t="shared" si="2355"/>
        <v>8.3834059072264587E-8</v>
      </c>
    </row>
    <row r="9902" spans="1:28" x14ac:dyDescent="0.25">
      <c r="A9902" s="15">
        <v>9901</v>
      </c>
      <c r="B9902" s="15">
        <v>125614</v>
      </c>
      <c r="C9902" s="15">
        <v>56016.2</v>
      </c>
      <c r="D9902" s="15">
        <v>174628</v>
      </c>
      <c r="F9902" s="6">
        <f>IF(ISNUMBER(B9902),B9902-'BG det.'!$L$5,NA())</f>
        <v>118298.75</v>
      </c>
      <c r="G9902">
        <f>IF(ISNUMBER(C9902),C9902-'BG det.'!$M$5,NA())</f>
        <v>44270.1</v>
      </c>
      <c r="H9902">
        <f>IF(ISNUMBER(D9902),D9902-'BG det.'!$N$5,NA())</f>
        <v>169807.7</v>
      </c>
      <c r="J9902">
        <f t="shared" si="2356"/>
        <v>118631.43026903301</v>
      </c>
      <c r="K9902">
        <f t="shared" si="2350"/>
        <v>-503.03155054212402</v>
      </c>
      <c r="L9902">
        <f t="shared" si="2357"/>
        <v>170115.04702438859</v>
      </c>
      <c r="M9902">
        <f t="shared" si="2351"/>
        <v>2.2514107100154028</v>
      </c>
      <c r="N9902">
        <f t="shared" si="2352"/>
        <v>-4.3188399258455874E-3</v>
      </c>
      <c r="O9902">
        <f t="shared" si="2358"/>
        <v>-6.4802904474499734E-3</v>
      </c>
      <c r="P9902">
        <f t="shared" si="2359"/>
        <v>-3.6841195555070158E-8</v>
      </c>
      <c r="R9902" t="b">
        <f t="shared" si="2360"/>
        <v>0</v>
      </c>
      <c r="S9902" t="e">
        <f t="shared" si="2363"/>
        <v>#N/A</v>
      </c>
      <c r="T9902" t="e">
        <f t="shared" si="2363"/>
        <v>#N/A</v>
      </c>
      <c r="U9902" t="e">
        <f t="shared" si="2363"/>
        <v>#N/A</v>
      </c>
      <c r="W9902" t="e">
        <f t="shared" si="2361"/>
        <v>#N/A</v>
      </c>
      <c r="X9902" t="e">
        <f t="shared" si="2362"/>
        <v>#N/A</v>
      </c>
      <c r="Y9902" t="e">
        <f t="shared" si="2364"/>
        <v>#N/A</v>
      </c>
      <c r="Z9902" t="e">
        <f t="shared" si="2353"/>
        <v>#N/A</v>
      </c>
      <c r="AA9902" t="e">
        <f t="shared" si="2354"/>
        <v>#N/A</v>
      </c>
      <c r="AB9902" t="e">
        <f t="shared" si="2355"/>
        <v>#N/A</v>
      </c>
    </row>
    <row r="9903" spans="1:28" x14ac:dyDescent="0.25">
      <c r="A9903" s="15">
        <v>9902</v>
      </c>
      <c r="B9903" s="15">
        <v>295268</v>
      </c>
      <c r="C9903" s="15">
        <v>156167</v>
      </c>
      <c r="D9903" s="15">
        <v>456905</v>
      </c>
      <c r="F9903" s="6">
        <f>IF(ISNUMBER(B9903),B9903-'BG det.'!$L$5,NA())</f>
        <v>287952.75</v>
      </c>
      <c r="G9903">
        <f>IF(ISNUMBER(C9903),C9903-'BG det.'!$M$5,NA())</f>
        <v>144420.9</v>
      </c>
      <c r="H9903">
        <f>IF(ISNUMBER(D9903),D9903-'BG det.'!$N$5,NA())</f>
        <v>452084.7</v>
      </c>
      <c r="J9903">
        <f t="shared" si="2356"/>
        <v>288838.31898208323</v>
      </c>
      <c r="K9903">
        <f t="shared" si="2350"/>
        <v>30326.602825395144</v>
      </c>
      <c r="L9903">
        <f t="shared" si="2357"/>
        <v>452833.01431828161</v>
      </c>
      <c r="M9903">
        <f t="shared" si="2351"/>
        <v>2.109338312483692</v>
      </c>
      <c r="N9903">
        <f t="shared" si="2352"/>
        <v>9.467734049101699E-2</v>
      </c>
      <c r="O9903">
        <f t="shared" si="2358"/>
        <v>0.1375052153171194</v>
      </c>
      <c r="P9903">
        <f t="shared" si="2359"/>
        <v>3.4269822797581345E-7</v>
      </c>
      <c r="R9903" t="b">
        <f t="shared" si="2360"/>
        <v>0</v>
      </c>
      <c r="S9903" t="e">
        <f t="shared" si="2363"/>
        <v>#N/A</v>
      </c>
      <c r="T9903" t="e">
        <f t="shared" si="2363"/>
        <v>#N/A</v>
      </c>
      <c r="U9903" t="e">
        <f t="shared" si="2363"/>
        <v>#N/A</v>
      </c>
      <c r="W9903" t="e">
        <f t="shared" si="2361"/>
        <v>#N/A</v>
      </c>
      <c r="X9903" t="e">
        <f t="shared" si="2362"/>
        <v>#N/A</v>
      </c>
      <c r="Y9903" t="e">
        <f t="shared" si="2364"/>
        <v>#N/A</v>
      </c>
      <c r="Z9903" t="e">
        <f t="shared" si="2353"/>
        <v>#N/A</v>
      </c>
      <c r="AA9903" t="e">
        <f t="shared" si="2354"/>
        <v>#N/A</v>
      </c>
      <c r="AB9903" t="e">
        <f t="shared" si="2355"/>
        <v>#N/A</v>
      </c>
    </row>
    <row r="9904" spans="1:28" x14ac:dyDescent="0.25">
      <c r="A9904" s="15">
        <v>9903</v>
      </c>
      <c r="B9904" s="16">
        <v>1842270</v>
      </c>
      <c r="C9904" s="16">
        <v>1004870</v>
      </c>
      <c r="D9904" s="16">
        <v>4086610</v>
      </c>
      <c r="F9904" s="6">
        <f>IF(ISNUMBER(B9904),B9904-'BG det.'!$L$5,NA())</f>
        <v>1834954.75</v>
      </c>
      <c r="G9904">
        <f>IF(ISNUMBER(C9904),C9904-'BG det.'!$M$5,NA())</f>
        <v>993123.9</v>
      </c>
      <c r="H9904">
        <f>IF(ISNUMBER(D9904),D9904-'BG det.'!$N$5,NA())</f>
        <v>4081789.7</v>
      </c>
      <c r="J9904">
        <f t="shared" si="2356"/>
        <v>1842946.5141193643</v>
      </c>
      <c r="K9904">
        <f t="shared" si="2350"/>
        <v>107672.77710613608</v>
      </c>
      <c r="L9904">
        <f t="shared" si="2357"/>
        <v>4086564.3547937372</v>
      </c>
      <c r="M9904">
        <f t="shared" si="2351"/>
        <v>3.1771573246986526</v>
      </c>
      <c r="N9904">
        <f t="shared" si="2352"/>
        <v>4.5714521715460719E-2</v>
      </c>
      <c r="O9904">
        <f t="shared" si="2358"/>
        <v>8.1484225244288319E-2</v>
      </c>
      <c r="P9904">
        <f t="shared" si="2359"/>
        <v>2.1130794516054085E-8</v>
      </c>
      <c r="R9904" t="b">
        <f t="shared" si="2360"/>
        <v>1</v>
      </c>
      <c r="S9904">
        <f t="shared" si="2363"/>
        <v>1842946.5141193643</v>
      </c>
      <c r="T9904">
        <f t="shared" si="2363"/>
        <v>107672.77710613608</v>
      </c>
      <c r="U9904">
        <f t="shared" si="2363"/>
        <v>4086564.3547937372</v>
      </c>
      <c r="W9904">
        <f t="shared" si="2361"/>
        <v>1321394.1322180449</v>
      </c>
      <c r="X9904">
        <f t="shared" si="2362"/>
        <v>4198277.0459903814</v>
      </c>
      <c r="Y9904">
        <f t="shared" si="2364"/>
        <v>3.1771573246986526</v>
      </c>
      <c r="Z9904">
        <f t="shared" si="2353"/>
        <v>8.1484225244288319E-2</v>
      </c>
      <c r="AA9904">
        <f t="shared" si="2354"/>
        <v>4.5714521715460719E-2</v>
      </c>
      <c r="AB9904">
        <f t="shared" si="2355"/>
        <v>2.1130794516054085E-8</v>
      </c>
    </row>
    <row r="9905" spans="1:28" x14ac:dyDescent="0.25">
      <c r="A9905" s="15">
        <v>9904</v>
      </c>
      <c r="B9905" s="15">
        <v>174523</v>
      </c>
      <c r="C9905" s="15">
        <v>95473.9</v>
      </c>
      <c r="D9905" s="15">
        <v>314036</v>
      </c>
      <c r="F9905" s="6">
        <f>IF(ISNUMBER(B9905),B9905-'BG det.'!$L$5,NA())</f>
        <v>167207.75</v>
      </c>
      <c r="G9905">
        <f>IF(ISNUMBER(C9905),C9905-'BG det.'!$M$5,NA())</f>
        <v>83727.799999999988</v>
      </c>
      <c r="H9905">
        <f>IF(ISNUMBER(D9905),D9905-'BG det.'!$N$5,NA())</f>
        <v>309215.7</v>
      </c>
      <c r="J9905">
        <f t="shared" si="2356"/>
        <v>167813.3084274352</v>
      </c>
      <c r="K9905">
        <f t="shared" si="2350"/>
        <v>11316.272618519521</v>
      </c>
      <c r="L9905">
        <f t="shared" si="2357"/>
        <v>309650.46607237234</v>
      </c>
      <c r="M9905">
        <f t="shared" si="2351"/>
        <v>2.6110508975452382</v>
      </c>
      <c r="N9905">
        <f t="shared" si="2352"/>
        <v>5.7481299829098831E-2</v>
      </c>
      <c r="O9905">
        <f t="shared" si="2358"/>
        <v>9.2882575474693904E-2</v>
      </c>
      <c r="P9905">
        <f t="shared" si="2359"/>
        <v>3.2187426149097307E-7</v>
      </c>
      <c r="R9905" t="b">
        <f t="shared" si="2360"/>
        <v>0</v>
      </c>
      <c r="S9905" t="e">
        <f t="shared" si="2363"/>
        <v>#N/A</v>
      </c>
      <c r="T9905" t="e">
        <f t="shared" si="2363"/>
        <v>#N/A</v>
      </c>
      <c r="U9905" t="e">
        <f t="shared" si="2363"/>
        <v>#N/A</v>
      </c>
      <c r="W9905" t="e">
        <f t="shared" si="2361"/>
        <v>#N/A</v>
      </c>
      <c r="X9905" t="e">
        <f t="shared" si="2362"/>
        <v>#N/A</v>
      </c>
      <c r="Y9905" t="e">
        <f t="shared" si="2364"/>
        <v>#N/A</v>
      </c>
      <c r="Z9905" t="e">
        <f t="shared" si="2353"/>
        <v>#N/A</v>
      </c>
      <c r="AA9905" t="e">
        <f t="shared" si="2354"/>
        <v>#N/A</v>
      </c>
      <c r="AB9905" t="e">
        <f t="shared" si="2355"/>
        <v>#N/A</v>
      </c>
    </row>
    <row r="9906" spans="1:28" x14ac:dyDescent="0.25">
      <c r="A9906" s="15">
        <v>9905</v>
      </c>
      <c r="B9906" s="16">
        <v>1084700</v>
      </c>
      <c r="C9906" s="15">
        <v>707502</v>
      </c>
      <c r="D9906" s="16">
        <v>3461730</v>
      </c>
      <c r="F9906" s="6">
        <f>IF(ISNUMBER(B9906),B9906-'BG det.'!$L$5,NA())</f>
        <v>1077384.75</v>
      </c>
      <c r="G9906">
        <f>IF(ISNUMBER(C9906),C9906-'BG det.'!$M$5,NA())</f>
        <v>695755.9</v>
      </c>
      <c r="H9906">
        <f>IF(ISNUMBER(D9906),D9906-'BG det.'!$N$5,NA())</f>
        <v>3456909.7</v>
      </c>
      <c r="J9906">
        <f t="shared" si="2356"/>
        <v>1084150.6422436305</v>
      </c>
      <c r="K9906">
        <f t="shared" si="2350"/>
        <v>36018.671084326867</v>
      </c>
      <c r="L9906">
        <f t="shared" si="2357"/>
        <v>3459718.4874615259</v>
      </c>
      <c r="M9906">
        <f t="shared" si="2351"/>
        <v>4.7389665837734043</v>
      </c>
      <c r="N9906">
        <f t="shared" si="2352"/>
        <v>2.2060532656047356E-2</v>
      </c>
      <c r="O9906">
        <f t="shared" si="2358"/>
        <v>4.8023943292753939E-2</v>
      </c>
      <c r="P9906">
        <f t="shared" si="2359"/>
        <v>1.4193133175082917E-8</v>
      </c>
      <c r="R9906" t="b">
        <f t="shared" si="2360"/>
        <v>1</v>
      </c>
      <c r="S9906">
        <f t="shared" si="2363"/>
        <v>1084150.6422436305</v>
      </c>
      <c r="T9906">
        <f t="shared" si="2363"/>
        <v>36018.671084326867</v>
      </c>
      <c r="U9906">
        <f t="shared" si="2363"/>
        <v>3459718.4874615259</v>
      </c>
      <c r="W9906">
        <f t="shared" si="2361"/>
        <v>750014.85956197022</v>
      </c>
      <c r="X9906">
        <f t="shared" si="2362"/>
        <v>3554295.3567976793</v>
      </c>
      <c r="Y9906">
        <f t="shared" si="2364"/>
        <v>4.7389665837734043</v>
      </c>
      <c r="Z9906">
        <f t="shared" si="2353"/>
        <v>4.8023943292753939E-2</v>
      </c>
      <c r="AA9906">
        <f t="shared" si="2354"/>
        <v>2.2060532656047356E-2</v>
      </c>
      <c r="AB9906">
        <f t="shared" si="2355"/>
        <v>1.4193133175082917E-8</v>
      </c>
    </row>
    <row r="9907" spans="1:28" x14ac:dyDescent="0.25">
      <c r="A9907" s="15">
        <v>9906</v>
      </c>
      <c r="B9907" s="15">
        <v>258758</v>
      </c>
      <c r="C9907" s="15">
        <v>163617</v>
      </c>
      <c r="D9907" s="15">
        <v>787012</v>
      </c>
      <c r="F9907" s="6">
        <f>IF(ISNUMBER(B9907),B9907-'BG det.'!$L$5,NA())</f>
        <v>251442.75</v>
      </c>
      <c r="G9907">
        <f>IF(ISNUMBER(C9907),C9907-'BG det.'!$M$5,NA())</f>
        <v>151870.9</v>
      </c>
      <c r="H9907">
        <f>IF(ISNUMBER(D9907),D9907-'BG det.'!$N$5,NA())</f>
        <v>782191.7</v>
      </c>
      <c r="J9907">
        <f t="shared" si="2356"/>
        <v>252973.70089166606</v>
      </c>
      <c r="K9907">
        <f t="shared" si="2350"/>
        <v>1143.1374829468259</v>
      </c>
      <c r="L9907">
        <f t="shared" si="2357"/>
        <v>782847.09725889924</v>
      </c>
      <c r="M9907">
        <f t="shared" si="2351"/>
        <v>4.7944450081820982</v>
      </c>
      <c r="N9907">
        <f t="shared" si="2352"/>
        <v>3.1122748168479148E-3</v>
      </c>
      <c r="O9907">
        <f t="shared" si="2358"/>
        <v>6.814705768125295E-3</v>
      </c>
      <c r="P9907">
        <f t="shared" si="2359"/>
        <v>8.5315341102671811E-9</v>
      </c>
      <c r="R9907" t="b">
        <f t="shared" si="2360"/>
        <v>0</v>
      </c>
      <c r="S9907" t="e">
        <f t="shared" si="2363"/>
        <v>#N/A</v>
      </c>
      <c r="T9907" t="e">
        <f t="shared" si="2363"/>
        <v>#N/A</v>
      </c>
      <c r="U9907" t="e">
        <f t="shared" si="2363"/>
        <v>#N/A</v>
      </c>
      <c r="W9907" t="e">
        <f t="shared" si="2361"/>
        <v>#N/A</v>
      </c>
      <c r="X9907" t="e">
        <f t="shared" si="2362"/>
        <v>#N/A</v>
      </c>
      <c r="Y9907" t="e">
        <f t="shared" si="2364"/>
        <v>#N/A</v>
      </c>
      <c r="Z9907" t="e">
        <f t="shared" si="2353"/>
        <v>#N/A</v>
      </c>
      <c r="AA9907" t="e">
        <f t="shared" si="2354"/>
        <v>#N/A</v>
      </c>
      <c r="AB9907" t="e">
        <f t="shared" si="2355"/>
        <v>#N/A</v>
      </c>
    </row>
    <row r="9908" spans="1:28" x14ac:dyDescent="0.25">
      <c r="A9908" s="15">
        <v>9907</v>
      </c>
      <c r="B9908" s="15">
        <v>216987</v>
      </c>
      <c r="C9908" s="15">
        <v>121319</v>
      </c>
      <c r="D9908" s="15">
        <v>479524</v>
      </c>
      <c r="F9908" s="6">
        <f>IF(ISNUMBER(B9908),B9908-'BG det.'!$L$5,NA())</f>
        <v>209671.75</v>
      </c>
      <c r="G9908">
        <f>IF(ISNUMBER(C9908),C9908-'BG det.'!$M$5,NA())</f>
        <v>109572.9</v>
      </c>
      <c r="H9908">
        <f>IF(ISNUMBER(D9908),D9908-'BG det.'!$N$5,NA())</f>
        <v>474703.7</v>
      </c>
      <c r="J9908">
        <f t="shared" si="2356"/>
        <v>210601.15674139516</v>
      </c>
      <c r="K9908">
        <f t="shared" si="2350"/>
        <v>7302.2425731573239</v>
      </c>
      <c r="L9908">
        <f t="shared" si="2357"/>
        <v>475249.31964489911</v>
      </c>
      <c r="M9908">
        <f t="shared" si="2351"/>
        <v>3.3441342479716663</v>
      </c>
      <c r="N9908">
        <f t="shared" si="2352"/>
        <v>2.7350410671183763E-2</v>
      </c>
      <c r="O9908">
        <f t="shared" si="2358"/>
        <v>5.0015625385891868E-2</v>
      </c>
      <c r="P9908">
        <f t="shared" si="2359"/>
        <v>1.0783381885991383E-7</v>
      </c>
      <c r="R9908" t="b">
        <f t="shared" si="2360"/>
        <v>0</v>
      </c>
      <c r="S9908" t="e">
        <f t="shared" si="2363"/>
        <v>#N/A</v>
      </c>
      <c r="T9908" t="e">
        <f t="shared" si="2363"/>
        <v>#N/A</v>
      </c>
      <c r="U9908" t="e">
        <f t="shared" si="2363"/>
        <v>#N/A</v>
      </c>
      <c r="W9908" t="e">
        <f t="shared" si="2361"/>
        <v>#N/A</v>
      </c>
      <c r="X9908" t="e">
        <f t="shared" si="2362"/>
        <v>#N/A</v>
      </c>
      <c r="Y9908" t="e">
        <f t="shared" si="2364"/>
        <v>#N/A</v>
      </c>
      <c r="Z9908" t="e">
        <f t="shared" si="2353"/>
        <v>#N/A</v>
      </c>
      <c r="AA9908" t="e">
        <f t="shared" si="2354"/>
        <v>#N/A</v>
      </c>
      <c r="AB9908" t="e">
        <f t="shared" si="2355"/>
        <v>#N/A</v>
      </c>
    </row>
    <row r="9909" spans="1:28" x14ac:dyDescent="0.25">
      <c r="A9909" s="15">
        <v>9908</v>
      </c>
      <c r="B9909" s="15">
        <v>286332</v>
      </c>
      <c r="C9909" s="15">
        <v>156946</v>
      </c>
      <c r="D9909" s="15">
        <v>520573</v>
      </c>
      <c r="F9909" s="6">
        <f>IF(ISNUMBER(B9909),B9909-'BG det.'!$L$5,NA())</f>
        <v>279016.75</v>
      </c>
      <c r="G9909">
        <f>IF(ISNUMBER(C9909),C9909-'BG det.'!$M$5,NA())</f>
        <v>145199.9</v>
      </c>
      <c r="H9909">
        <f>IF(ISNUMBER(D9909),D9909-'BG det.'!$N$5,NA())</f>
        <v>515752.7</v>
      </c>
      <c r="J9909">
        <f t="shared" si="2356"/>
        <v>280026.78470741492</v>
      </c>
      <c r="K9909">
        <f t="shared" si="2350"/>
        <v>24398.384432038758</v>
      </c>
      <c r="L9909">
        <f t="shared" si="2357"/>
        <v>516478.18563929258</v>
      </c>
      <c r="M9909">
        <f t="shared" si="2351"/>
        <v>2.5409605974088794</v>
      </c>
      <c r="N9909">
        <f t="shared" si="2352"/>
        <v>7.3298535953940647E-2</v>
      </c>
      <c r="O9909">
        <f t="shared" si="2358"/>
        <v>0.11684073102064843</v>
      </c>
      <c r="P9909">
        <f t="shared" si="2359"/>
        <v>2.4933916410174382E-7</v>
      </c>
      <c r="R9909" t="b">
        <f t="shared" si="2360"/>
        <v>0</v>
      </c>
      <c r="S9909" t="e">
        <f t="shared" si="2363"/>
        <v>#N/A</v>
      </c>
      <c r="T9909" t="e">
        <f t="shared" si="2363"/>
        <v>#N/A</v>
      </c>
      <c r="U9909" t="e">
        <f t="shared" si="2363"/>
        <v>#N/A</v>
      </c>
      <c r="W9909" t="e">
        <f t="shared" si="2361"/>
        <v>#N/A</v>
      </c>
      <c r="X9909" t="e">
        <f t="shared" si="2362"/>
        <v>#N/A</v>
      </c>
      <c r="Y9909" t="e">
        <f t="shared" si="2364"/>
        <v>#N/A</v>
      </c>
      <c r="Z9909" t="e">
        <f t="shared" si="2353"/>
        <v>#N/A</v>
      </c>
      <c r="AA9909" t="e">
        <f t="shared" si="2354"/>
        <v>#N/A</v>
      </c>
      <c r="AB9909" t="e">
        <f t="shared" si="2355"/>
        <v>#N/A</v>
      </c>
    </row>
    <row r="9910" spans="1:28" x14ac:dyDescent="0.25">
      <c r="A9910" s="15">
        <v>9909</v>
      </c>
      <c r="B9910" s="15">
        <v>67191.3</v>
      </c>
      <c r="C9910" s="15">
        <v>38683.599999999999</v>
      </c>
      <c r="D9910" s="15">
        <v>77128.2</v>
      </c>
      <c r="F9910" s="6">
        <f>IF(ISNUMBER(B9910),B9910-'BG det.'!$L$5,NA())</f>
        <v>59876.05</v>
      </c>
      <c r="G9910">
        <f>IF(ISNUMBER(C9910),C9910-'BG det.'!$M$5,NA())</f>
        <v>26937.5</v>
      </c>
      <c r="H9910">
        <f>IF(ISNUMBER(D9910),D9910-'BG det.'!$N$5,NA())</f>
        <v>72307.899999999994</v>
      </c>
      <c r="J9910">
        <f t="shared" si="2356"/>
        <v>60017.760808565217</v>
      </c>
      <c r="K9910">
        <f t="shared" si="2350"/>
        <v>6074.8224686390131</v>
      </c>
      <c r="L9910">
        <f t="shared" si="2357"/>
        <v>72463.392352685507</v>
      </c>
      <c r="M9910">
        <f t="shared" si="2351"/>
        <v>1.6325104795236767</v>
      </c>
      <c r="N9910">
        <f t="shared" si="2352"/>
        <v>0.10426298778468962</v>
      </c>
      <c r="O9910">
        <f t="shared" si="2358"/>
        <v>0.13321654161766414</v>
      </c>
      <c r="P9910">
        <f t="shared" si="2359"/>
        <v>2.0645058924276535E-6</v>
      </c>
      <c r="R9910" t="b">
        <f t="shared" si="2360"/>
        <v>0</v>
      </c>
      <c r="S9910" t="e">
        <f t="shared" si="2363"/>
        <v>#N/A</v>
      </c>
      <c r="T9910" t="e">
        <f t="shared" si="2363"/>
        <v>#N/A</v>
      </c>
      <c r="U9910" t="e">
        <f t="shared" si="2363"/>
        <v>#N/A</v>
      </c>
      <c r="W9910" t="e">
        <f t="shared" si="2361"/>
        <v>#N/A</v>
      </c>
      <c r="X9910" t="e">
        <f t="shared" si="2362"/>
        <v>#N/A</v>
      </c>
      <c r="Y9910" t="e">
        <f t="shared" si="2364"/>
        <v>#N/A</v>
      </c>
      <c r="Z9910" t="e">
        <f t="shared" si="2353"/>
        <v>#N/A</v>
      </c>
      <c r="AA9910" t="e">
        <f t="shared" si="2354"/>
        <v>#N/A</v>
      </c>
      <c r="AB9910" t="e">
        <f t="shared" si="2355"/>
        <v>#N/A</v>
      </c>
    </row>
    <row r="9911" spans="1:28" x14ac:dyDescent="0.25">
      <c r="A9911" s="15">
        <v>9910</v>
      </c>
      <c r="B9911" s="15">
        <v>229306</v>
      </c>
      <c r="C9911" s="15">
        <v>112517</v>
      </c>
      <c r="D9911" s="15">
        <v>342808</v>
      </c>
      <c r="F9911" s="6">
        <f>IF(ISNUMBER(B9911),B9911-'BG det.'!$L$5,NA())</f>
        <v>221990.75</v>
      </c>
      <c r="G9911">
        <f>IF(ISNUMBER(C9911),C9911-'BG det.'!$M$5,NA())</f>
        <v>100770.9</v>
      </c>
      <c r="H9911">
        <f>IF(ISNUMBER(D9911),D9911-'BG det.'!$N$5,NA())</f>
        <v>337987.7</v>
      </c>
      <c r="J9911">
        <f t="shared" si="2356"/>
        <v>222652.85335399164</v>
      </c>
      <c r="K9911">
        <f t="shared" si="2350"/>
        <v>14202.21048515851</v>
      </c>
      <c r="L9911">
        <f t="shared" si="2357"/>
        <v>338564.54284674634</v>
      </c>
      <c r="M9911">
        <f t="shared" si="2351"/>
        <v>2.1625717944875977</v>
      </c>
      <c r="N9911">
        <f t="shared" si="2352"/>
        <v>6.0046401621681886E-2</v>
      </c>
      <c r="O9911">
        <f t="shared" si="2358"/>
        <v>8.8302348422924212E-2</v>
      </c>
      <c r="P9911">
        <f t="shared" si="2359"/>
        <v>2.7846280430504603E-7</v>
      </c>
      <c r="R9911" t="b">
        <f t="shared" si="2360"/>
        <v>0</v>
      </c>
      <c r="S9911" t="e">
        <f t="shared" si="2363"/>
        <v>#N/A</v>
      </c>
      <c r="T9911" t="e">
        <f t="shared" si="2363"/>
        <v>#N/A</v>
      </c>
      <c r="U9911" t="e">
        <f t="shared" si="2363"/>
        <v>#N/A</v>
      </c>
      <c r="W9911" t="e">
        <f t="shared" si="2361"/>
        <v>#N/A</v>
      </c>
      <c r="X9911" t="e">
        <f t="shared" si="2362"/>
        <v>#N/A</v>
      </c>
      <c r="Y9911" t="e">
        <f t="shared" si="2364"/>
        <v>#N/A</v>
      </c>
      <c r="Z9911" t="e">
        <f t="shared" si="2353"/>
        <v>#N/A</v>
      </c>
      <c r="AA9911" t="e">
        <f t="shared" si="2354"/>
        <v>#N/A</v>
      </c>
      <c r="AB9911" t="e">
        <f t="shared" si="2355"/>
        <v>#N/A</v>
      </c>
    </row>
    <row r="9912" spans="1:28" x14ac:dyDescent="0.25">
      <c r="A9912" s="15">
        <v>9911</v>
      </c>
      <c r="B9912" s="15">
        <v>118091</v>
      </c>
      <c r="C9912" s="15">
        <v>57492.2</v>
      </c>
      <c r="D9912" s="15">
        <v>162087</v>
      </c>
      <c r="F9912" s="6">
        <f>IF(ISNUMBER(B9912),B9912-'BG det.'!$L$5,NA())</f>
        <v>110775.75</v>
      </c>
      <c r="G9912">
        <f>IF(ISNUMBER(C9912),C9912-'BG det.'!$M$5,NA())</f>
        <v>45746.1</v>
      </c>
      <c r="H9912">
        <f>IF(ISNUMBER(D9912),D9912-'BG det.'!$N$5,NA())</f>
        <v>157266.70000000001</v>
      </c>
      <c r="J9912">
        <f t="shared" si="2356"/>
        <v>111083.86660718585</v>
      </c>
      <c r="K9912">
        <f t="shared" si="2350"/>
        <v>4050.047363740945</v>
      </c>
      <c r="L9912">
        <f t="shared" si="2357"/>
        <v>157554.49300546129</v>
      </c>
      <c r="M9912">
        <f t="shared" si="2351"/>
        <v>2.0964538638704697</v>
      </c>
      <c r="N9912">
        <f t="shared" si="2352"/>
        <v>3.6229239058169632E-2</v>
      </c>
      <c r="O9912">
        <f t="shared" si="2358"/>
        <v>5.2456808835811601E-2</v>
      </c>
      <c r="P9912">
        <f t="shared" si="2359"/>
        <v>3.4202614657736545E-7</v>
      </c>
      <c r="R9912" t="b">
        <f t="shared" si="2360"/>
        <v>0</v>
      </c>
      <c r="S9912" t="e">
        <f t="shared" si="2363"/>
        <v>#N/A</v>
      </c>
      <c r="T9912" t="e">
        <f t="shared" si="2363"/>
        <v>#N/A</v>
      </c>
      <c r="U9912" t="e">
        <f t="shared" si="2363"/>
        <v>#N/A</v>
      </c>
      <c r="W9912" t="e">
        <f t="shared" si="2361"/>
        <v>#N/A</v>
      </c>
      <c r="X9912" t="e">
        <f t="shared" si="2362"/>
        <v>#N/A</v>
      </c>
      <c r="Y9912" t="e">
        <f t="shared" si="2364"/>
        <v>#N/A</v>
      </c>
      <c r="Z9912" t="e">
        <f t="shared" si="2353"/>
        <v>#N/A</v>
      </c>
      <c r="AA9912" t="e">
        <f t="shared" si="2354"/>
        <v>#N/A</v>
      </c>
      <c r="AB9912" t="e">
        <f t="shared" si="2355"/>
        <v>#N/A</v>
      </c>
    </row>
    <row r="9913" spans="1:28" x14ac:dyDescent="0.25">
      <c r="A9913" s="15">
        <v>9912</v>
      </c>
      <c r="B9913" s="15">
        <v>136327</v>
      </c>
      <c r="C9913" s="15">
        <v>63549.1</v>
      </c>
      <c r="D9913" s="15">
        <v>159357</v>
      </c>
      <c r="F9913" s="6">
        <f>IF(ISNUMBER(B9913),B9913-'BG det.'!$L$5,NA())</f>
        <v>129011.75</v>
      </c>
      <c r="G9913">
        <f>IF(ISNUMBER(C9913),C9913-'BG det.'!$M$5,NA())</f>
        <v>51803</v>
      </c>
      <c r="H9913">
        <f>IF(ISNUMBER(D9913),D9913-'BG det.'!$N$5,NA())</f>
        <v>154536.70000000001</v>
      </c>
      <c r="J9913">
        <f t="shared" si="2356"/>
        <v>129314.62013378467</v>
      </c>
      <c r="K9913">
        <f t="shared" si="2350"/>
        <v>7017.6535753489807</v>
      </c>
      <c r="L9913">
        <f t="shared" si="2357"/>
        <v>154871.72473685033</v>
      </c>
      <c r="M9913">
        <f t="shared" si="2351"/>
        <v>1.7260063490478528</v>
      </c>
      <c r="N9913">
        <f t="shared" si="2352"/>
        <v>5.7946636591257844E-2</v>
      </c>
      <c r="O9913">
        <f t="shared" si="2358"/>
        <v>7.6128877738467285E-2</v>
      </c>
      <c r="P9913">
        <f t="shared" si="2359"/>
        <v>5.1790863066532576E-7</v>
      </c>
      <c r="R9913" t="b">
        <f t="shared" si="2360"/>
        <v>0</v>
      </c>
      <c r="S9913" t="e">
        <f t="shared" si="2363"/>
        <v>#N/A</v>
      </c>
      <c r="T9913" t="e">
        <f t="shared" si="2363"/>
        <v>#N/A</v>
      </c>
      <c r="U9913" t="e">
        <f t="shared" si="2363"/>
        <v>#N/A</v>
      </c>
      <c r="W9913" t="e">
        <f t="shared" si="2361"/>
        <v>#N/A</v>
      </c>
      <c r="X9913" t="e">
        <f t="shared" si="2362"/>
        <v>#N/A</v>
      </c>
      <c r="Y9913" t="e">
        <f t="shared" si="2364"/>
        <v>#N/A</v>
      </c>
      <c r="Z9913" t="e">
        <f t="shared" si="2353"/>
        <v>#N/A</v>
      </c>
      <c r="AA9913" t="e">
        <f t="shared" si="2354"/>
        <v>#N/A</v>
      </c>
      <c r="AB9913" t="e">
        <f t="shared" si="2355"/>
        <v>#N/A</v>
      </c>
    </row>
    <row r="9914" spans="1:28" x14ac:dyDescent="0.25">
      <c r="A9914" s="15">
        <v>9913</v>
      </c>
      <c r="B9914" s="15">
        <v>126173</v>
      </c>
      <c r="C9914" s="15">
        <v>47594.2</v>
      </c>
      <c r="D9914" s="15">
        <v>75415.3</v>
      </c>
      <c r="F9914" s="6">
        <f>IF(ISNUMBER(B9914),B9914-'BG det.'!$L$5,NA())</f>
        <v>118857.75</v>
      </c>
      <c r="G9914">
        <f>IF(ISNUMBER(C9914),C9914-'BG det.'!$M$5,NA())</f>
        <v>35848.1</v>
      </c>
      <c r="H9914">
        <f>IF(ISNUMBER(D9914),D9914-'BG det.'!$N$5,NA())</f>
        <v>70595</v>
      </c>
      <c r="J9914">
        <f t="shared" si="2356"/>
        <v>118996.40984738689</v>
      </c>
      <c r="K9914">
        <f t="shared" si="2350"/>
        <v>4054.8687960077259</v>
      </c>
      <c r="L9914">
        <f t="shared" si="2357"/>
        <v>70903.292603373135</v>
      </c>
      <c r="M9914">
        <f t="shared" si="2351"/>
        <v>0.88375144788458293</v>
      </c>
      <c r="N9914">
        <f t="shared" si="2352"/>
        <v>5.2331444185480178E-2</v>
      </c>
      <c r="O9914">
        <f t="shared" si="2358"/>
        <v>4.9195773038044802E-2</v>
      </c>
      <c r="P9914">
        <f t="shared" si="2359"/>
        <v>7.1032570351873225E-7</v>
      </c>
      <c r="R9914" t="b">
        <f t="shared" si="2360"/>
        <v>0</v>
      </c>
      <c r="S9914" t="e">
        <f t="shared" si="2363"/>
        <v>#N/A</v>
      </c>
      <c r="T9914" t="e">
        <f t="shared" si="2363"/>
        <v>#N/A</v>
      </c>
      <c r="U9914" t="e">
        <f t="shared" si="2363"/>
        <v>#N/A</v>
      </c>
      <c r="W9914" t="e">
        <f t="shared" si="2361"/>
        <v>#N/A</v>
      </c>
      <c r="X9914" t="e">
        <f t="shared" si="2362"/>
        <v>#N/A</v>
      </c>
      <c r="Y9914" t="e">
        <f t="shared" si="2364"/>
        <v>#N/A</v>
      </c>
      <c r="Z9914" t="e">
        <f t="shared" si="2353"/>
        <v>#N/A</v>
      </c>
      <c r="AA9914" t="e">
        <f t="shared" si="2354"/>
        <v>#N/A</v>
      </c>
      <c r="AB9914" t="e">
        <f t="shared" si="2355"/>
        <v>#N/A</v>
      </c>
    </row>
    <row r="9915" spans="1:28" x14ac:dyDescent="0.25">
      <c r="A9915" s="15">
        <v>9914</v>
      </c>
      <c r="B9915" s="16">
        <v>1927680</v>
      </c>
      <c r="C9915" s="16">
        <v>1274260</v>
      </c>
      <c r="D9915" s="16">
        <v>6323050</v>
      </c>
      <c r="F9915" s="6">
        <f>IF(ISNUMBER(B9915),B9915-'BG det.'!$L$5,NA())</f>
        <v>1920364.75</v>
      </c>
      <c r="G9915">
        <f>IF(ISNUMBER(C9915),C9915-'BG det.'!$M$5,NA())</f>
        <v>1262513.8999999999</v>
      </c>
      <c r="H9915">
        <f>IF(ISNUMBER(D9915),D9915-'BG det.'!$N$5,NA())</f>
        <v>6318229.7000000002</v>
      </c>
      <c r="J9915">
        <f t="shared" si="2356"/>
        <v>1932730.5942415241</v>
      </c>
      <c r="K9915">
        <f t="shared" si="2350"/>
        <v>65932.614204457612</v>
      </c>
      <c r="L9915">
        <f t="shared" si="2357"/>
        <v>6323236.9649022082</v>
      </c>
      <c r="M9915">
        <f t="shared" si="2351"/>
        <v>4.8522347813214717</v>
      </c>
      <c r="N9915">
        <f t="shared" si="2352"/>
        <v>2.2357281222598613E-2</v>
      </c>
      <c r="O9915">
        <f t="shared" si="2358"/>
        <v>4.9248146826136638E-2</v>
      </c>
      <c r="P9915">
        <f t="shared" si="2359"/>
        <v>7.9738948240008113E-9</v>
      </c>
      <c r="R9915" t="b">
        <f t="shared" si="2360"/>
        <v>1</v>
      </c>
      <c r="S9915">
        <f t="shared" si="2363"/>
        <v>1932730.5942415241</v>
      </c>
      <c r="T9915">
        <f t="shared" si="2363"/>
        <v>65932.614204457612</v>
      </c>
      <c r="U9915">
        <f t="shared" si="2363"/>
        <v>6323236.9649022082</v>
      </c>
      <c r="W9915">
        <f t="shared" si="2361"/>
        <v>1338783.6589511284</v>
      </c>
      <c r="X9915">
        <f t="shared" si="2362"/>
        <v>6496092.6346274875</v>
      </c>
      <c r="Y9915">
        <f t="shared" si="2364"/>
        <v>4.8522347813214717</v>
      </c>
      <c r="Z9915">
        <f t="shared" si="2353"/>
        <v>4.9248146826136638E-2</v>
      </c>
      <c r="AA9915">
        <f t="shared" si="2354"/>
        <v>2.2357281222598613E-2</v>
      </c>
      <c r="AB9915">
        <f t="shared" si="2355"/>
        <v>7.9738948240008113E-9</v>
      </c>
    </row>
    <row r="9916" spans="1:28" x14ac:dyDescent="0.25">
      <c r="A9916" s="15">
        <v>9915</v>
      </c>
      <c r="B9916" s="15">
        <v>37348.800000000003</v>
      </c>
      <c r="C9916" s="15">
        <v>28416.6</v>
      </c>
      <c r="D9916" s="15">
        <v>73998.3</v>
      </c>
      <c r="F9916" s="6">
        <f>IF(ISNUMBER(B9916),B9916-'BG det.'!$L$5,NA())</f>
        <v>30033.550000000003</v>
      </c>
      <c r="G9916">
        <f>IF(ISNUMBER(C9916),C9916-'BG det.'!$M$5,NA())</f>
        <v>16670.5</v>
      </c>
      <c r="H9916">
        <f>IF(ISNUMBER(D9916),D9916-'BG det.'!$N$5,NA())</f>
        <v>69178</v>
      </c>
      <c r="J9916">
        <f t="shared" si="2356"/>
        <v>30168.98868499689</v>
      </c>
      <c r="K9916">
        <f t="shared" si="2350"/>
        <v>1865.393132659925</v>
      </c>
      <c r="L9916">
        <f t="shared" si="2357"/>
        <v>69256.160980442684</v>
      </c>
      <c r="M9916">
        <f t="shared" si="2351"/>
        <v>3.2736471800668849</v>
      </c>
      <c r="N9916">
        <f t="shared" si="2352"/>
        <v>4.7436773635909174E-2</v>
      </c>
      <c r="O9916">
        <f t="shared" si="2358"/>
        <v>8.5828412311199406E-2</v>
      </c>
      <c r="P9916">
        <f t="shared" si="2359"/>
        <v>1.3195692711621433E-6</v>
      </c>
      <c r="R9916" t="b">
        <f t="shared" si="2360"/>
        <v>0</v>
      </c>
      <c r="S9916" t="e">
        <f t="shared" si="2363"/>
        <v>#N/A</v>
      </c>
      <c r="T9916" t="e">
        <f t="shared" si="2363"/>
        <v>#N/A</v>
      </c>
      <c r="U9916" t="e">
        <f t="shared" si="2363"/>
        <v>#N/A</v>
      </c>
      <c r="W9916" t="e">
        <f t="shared" si="2361"/>
        <v>#N/A</v>
      </c>
      <c r="X9916" t="e">
        <f t="shared" si="2362"/>
        <v>#N/A</v>
      </c>
      <c r="Y9916" t="e">
        <f t="shared" si="2364"/>
        <v>#N/A</v>
      </c>
      <c r="Z9916" t="e">
        <f t="shared" si="2353"/>
        <v>#N/A</v>
      </c>
      <c r="AA9916" t="e">
        <f t="shared" si="2354"/>
        <v>#N/A</v>
      </c>
      <c r="AB9916" t="e">
        <f t="shared" si="2355"/>
        <v>#N/A</v>
      </c>
    </row>
    <row r="9917" spans="1:28" x14ac:dyDescent="0.25">
      <c r="A9917" s="15">
        <v>9916</v>
      </c>
      <c r="B9917" s="15">
        <v>38754.1</v>
      </c>
      <c r="C9917" s="15">
        <v>38197</v>
      </c>
      <c r="D9917" s="15">
        <v>115098</v>
      </c>
      <c r="F9917" s="6">
        <f>IF(ISNUMBER(B9917),B9917-'BG det.'!$L$5,NA())</f>
        <v>31438.85</v>
      </c>
      <c r="G9917">
        <f>IF(ISNUMBER(C9917),C9917-'BG det.'!$M$5,NA())</f>
        <v>26450.9</v>
      </c>
      <c r="H9917">
        <f>IF(ISNUMBER(D9917),D9917-'BG det.'!$N$5,NA())</f>
        <v>110277.7</v>
      </c>
      <c r="J9917">
        <f t="shared" si="2356"/>
        <v>31654.671578813217</v>
      </c>
      <c r="K9917">
        <f t="shared" si="2350"/>
        <v>5959.1431615841248</v>
      </c>
      <c r="L9917">
        <f t="shared" si="2357"/>
        <v>110359.71004654233</v>
      </c>
      <c r="M9917">
        <f t="shared" si="2351"/>
        <v>4.2294955783758725</v>
      </c>
      <c r="N9917">
        <f t="shared" si="2352"/>
        <v>0.10809480039891867</v>
      </c>
      <c r="O9917">
        <f t="shared" si="2358"/>
        <v>0.22230492872773167</v>
      </c>
      <c r="P9917">
        <f t="shared" si="2359"/>
        <v>2.5212530830790244E-6</v>
      </c>
      <c r="R9917" t="b">
        <f t="shared" si="2360"/>
        <v>0</v>
      </c>
      <c r="S9917" t="e">
        <f t="shared" si="2363"/>
        <v>#N/A</v>
      </c>
      <c r="T9917" t="e">
        <f t="shared" si="2363"/>
        <v>#N/A</v>
      </c>
      <c r="U9917" t="e">
        <f t="shared" si="2363"/>
        <v>#N/A</v>
      </c>
      <c r="W9917" t="e">
        <f t="shared" si="2361"/>
        <v>#N/A</v>
      </c>
      <c r="X9917" t="e">
        <f t="shared" si="2362"/>
        <v>#N/A</v>
      </c>
      <c r="Y9917" t="e">
        <f t="shared" si="2364"/>
        <v>#N/A</v>
      </c>
      <c r="Z9917" t="e">
        <f t="shared" si="2353"/>
        <v>#N/A</v>
      </c>
      <c r="AA9917" t="e">
        <f t="shared" si="2354"/>
        <v>#N/A</v>
      </c>
      <c r="AB9917" t="e">
        <f t="shared" si="2355"/>
        <v>#N/A</v>
      </c>
    </row>
    <row r="9918" spans="1:28" x14ac:dyDescent="0.25">
      <c r="A9918" s="15">
        <v>9917</v>
      </c>
      <c r="B9918" s="15">
        <v>66224</v>
      </c>
      <c r="C9918" s="15">
        <v>49519.7</v>
      </c>
      <c r="D9918" s="15">
        <v>161581</v>
      </c>
      <c r="F9918" s="6">
        <f>IF(ISNUMBER(B9918),B9918-'BG det.'!$L$5,NA())</f>
        <v>58908.75</v>
      </c>
      <c r="G9918">
        <f>IF(ISNUMBER(C9918),C9918-'BG det.'!$M$5,NA())</f>
        <v>37773.599999999999</v>
      </c>
      <c r="H9918">
        <f>IF(ISNUMBER(D9918),D9918-'BG det.'!$N$5,NA())</f>
        <v>156760.70000000001</v>
      </c>
      <c r="J9918">
        <f t="shared" si="2356"/>
        <v>59215.614269983605</v>
      </c>
      <c r="K9918">
        <f t="shared" si="2350"/>
        <v>5955.0062569182919</v>
      </c>
      <c r="L9918">
        <f t="shared" si="2357"/>
        <v>156914.11417364646</v>
      </c>
      <c r="M9918">
        <f t="shared" si="2351"/>
        <v>3.586046170377581</v>
      </c>
      <c r="N9918">
        <f t="shared" si="2352"/>
        <v>6.9954458499501576E-2</v>
      </c>
      <c r="O9918">
        <f t="shared" si="2358"/>
        <v>0.13247176953271023</v>
      </c>
      <c r="P9918">
        <f t="shared" si="2359"/>
        <v>9.4725075484039327E-7</v>
      </c>
      <c r="R9918" t="b">
        <f t="shared" si="2360"/>
        <v>0</v>
      </c>
      <c r="S9918" t="e">
        <f t="shared" si="2363"/>
        <v>#N/A</v>
      </c>
      <c r="T9918" t="e">
        <f t="shared" si="2363"/>
        <v>#N/A</v>
      </c>
      <c r="U9918" t="e">
        <f t="shared" si="2363"/>
        <v>#N/A</v>
      </c>
      <c r="W9918" t="e">
        <f t="shared" si="2361"/>
        <v>#N/A</v>
      </c>
      <c r="X9918" t="e">
        <f t="shared" si="2362"/>
        <v>#N/A</v>
      </c>
      <c r="Y9918" t="e">
        <f t="shared" si="2364"/>
        <v>#N/A</v>
      </c>
      <c r="Z9918" t="e">
        <f t="shared" si="2353"/>
        <v>#N/A</v>
      </c>
      <c r="AA9918" t="e">
        <f t="shared" si="2354"/>
        <v>#N/A</v>
      </c>
      <c r="AB9918" t="e">
        <f t="shared" si="2355"/>
        <v>#N/A</v>
      </c>
    </row>
    <row r="9919" spans="1:28" x14ac:dyDescent="0.25">
      <c r="A9919" s="15">
        <v>9918</v>
      </c>
      <c r="B9919" s="15">
        <v>855924</v>
      </c>
      <c r="C9919" s="15">
        <v>301255</v>
      </c>
      <c r="D9919" s="15">
        <v>667236</v>
      </c>
      <c r="F9919" s="6">
        <f>IF(ISNUMBER(B9919),B9919-'BG det.'!$L$5,NA())</f>
        <v>848608.75</v>
      </c>
      <c r="G9919">
        <f>IF(ISNUMBER(C9919),C9919-'BG det.'!$M$5,NA())</f>
        <v>289508.90000000002</v>
      </c>
      <c r="H9919">
        <f>IF(ISNUMBER(D9919),D9919-'BG det.'!$N$5,NA())</f>
        <v>662415.69999999995</v>
      </c>
      <c r="J9919">
        <f t="shared" si="2356"/>
        <v>849908.48904299561</v>
      </c>
      <c r="K9919">
        <f t="shared" si="2350"/>
        <v>41624.12871209695</v>
      </c>
      <c r="L9919">
        <f t="shared" si="2357"/>
        <v>664617.61937766883</v>
      </c>
      <c r="M9919">
        <f t="shared" si="2351"/>
        <v>1.1354145363993373</v>
      </c>
      <c r="N9919">
        <f t="shared" si="2352"/>
        <v>6.4958767840371065E-2</v>
      </c>
      <c r="O9919">
        <f t="shared" si="2358"/>
        <v>6.921735562308011E-2</v>
      </c>
      <c r="P9919">
        <f t="shared" si="2359"/>
        <v>1.0891360277177575E-7</v>
      </c>
      <c r="R9919" t="b">
        <f t="shared" si="2360"/>
        <v>1</v>
      </c>
      <c r="S9919">
        <f t="shared" si="2363"/>
        <v>849908.48904299561</v>
      </c>
      <c r="T9919">
        <f t="shared" si="2363"/>
        <v>41624.12871209695</v>
      </c>
      <c r="U9919">
        <f t="shared" si="2363"/>
        <v>664617.61937766883</v>
      </c>
      <c r="W9919">
        <f t="shared" si="2361"/>
        <v>601353.92832339916</v>
      </c>
      <c r="X9919">
        <f t="shared" si="2362"/>
        <v>682785.99173923256</v>
      </c>
      <c r="Y9919">
        <f t="shared" si="2364"/>
        <v>1.1354145363993373</v>
      </c>
      <c r="Z9919">
        <f t="shared" si="2353"/>
        <v>6.921735562308011E-2</v>
      </c>
      <c r="AA9919">
        <f t="shared" si="2354"/>
        <v>6.4958767840371065E-2</v>
      </c>
      <c r="AB9919">
        <f t="shared" si="2355"/>
        <v>1.0891360277177575E-7</v>
      </c>
    </row>
    <row r="9920" spans="1:28" x14ac:dyDescent="0.25">
      <c r="A9920" s="15">
        <v>9919</v>
      </c>
      <c r="B9920" s="16">
        <v>2637280</v>
      </c>
      <c r="C9920" s="16">
        <v>1132020</v>
      </c>
      <c r="D9920" s="16">
        <v>3872330</v>
      </c>
      <c r="F9920" s="6">
        <f>IF(ISNUMBER(B9920),B9920-'BG det.'!$L$5,NA())</f>
        <v>2629964.75</v>
      </c>
      <c r="G9920">
        <f>IF(ISNUMBER(C9920),C9920-'BG det.'!$M$5,NA())</f>
        <v>1120273.8999999999</v>
      </c>
      <c r="H9920">
        <f>IF(ISNUMBER(D9920),D9920-'BG det.'!$N$5,NA())</f>
        <v>3867509.7</v>
      </c>
      <c r="J9920">
        <f t="shared" si="2356"/>
        <v>2637541.4898825041</v>
      </c>
      <c r="K9920">
        <f t="shared" si="2350"/>
        <v>112707.86481120728</v>
      </c>
      <c r="L9920">
        <f t="shared" si="2357"/>
        <v>3874342.9694529474</v>
      </c>
      <c r="M9920">
        <f t="shared" si="2351"/>
        <v>2.1518018592719774</v>
      </c>
      <c r="N9920">
        <f t="shared" si="2352"/>
        <v>4.15379009540362E-2</v>
      </c>
      <c r="O9920">
        <f t="shared" si="2358"/>
        <v>6.0932035389076204E-2</v>
      </c>
      <c r="P9920">
        <f t="shared" si="2359"/>
        <v>1.6301885753899507E-8</v>
      </c>
      <c r="R9920" t="b">
        <f t="shared" si="2360"/>
        <v>1</v>
      </c>
      <c r="S9920">
        <f t="shared" si="2363"/>
        <v>2637541.4898825041</v>
      </c>
      <c r="T9920">
        <f t="shared" si="2363"/>
        <v>112707.86481120728</v>
      </c>
      <c r="U9920">
        <f t="shared" si="2363"/>
        <v>3874342.9694529474</v>
      </c>
      <c r="W9920">
        <f t="shared" si="2361"/>
        <v>1849730.8368499596</v>
      </c>
      <c r="X9920">
        <f t="shared" si="2362"/>
        <v>3980254.2538864533</v>
      </c>
      <c r="Y9920">
        <f t="shared" si="2364"/>
        <v>2.1518018592719774</v>
      </c>
      <c r="Z9920">
        <f t="shared" si="2353"/>
        <v>6.0932035389076204E-2</v>
      </c>
      <c r="AA9920">
        <f t="shared" si="2354"/>
        <v>4.15379009540362E-2</v>
      </c>
      <c r="AB9920">
        <f t="shared" si="2355"/>
        <v>1.6301885753899507E-8</v>
      </c>
    </row>
    <row r="9921" spans="1:28" x14ac:dyDescent="0.25">
      <c r="A9921" s="15">
        <v>9920</v>
      </c>
      <c r="B9921" s="15">
        <v>108277</v>
      </c>
      <c r="C9921" s="15">
        <v>76865</v>
      </c>
      <c r="D9921" s="15">
        <v>224827</v>
      </c>
      <c r="F9921" s="6">
        <f>IF(ISNUMBER(B9921),B9921-'BG det.'!$L$5,NA())</f>
        <v>100961.75</v>
      </c>
      <c r="G9921">
        <f>IF(ISNUMBER(C9921),C9921-'BG det.'!$M$5,NA())</f>
        <v>65118.9</v>
      </c>
      <c r="H9921">
        <f>IF(ISNUMBER(D9921),D9921-'BG det.'!$N$5,NA())</f>
        <v>220006.7</v>
      </c>
      <c r="J9921">
        <f t="shared" si="2356"/>
        <v>101392.51306014702</v>
      </c>
      <c r="K9921">
        <f t="shared" si="2350"/>
        <v>17004.102319869307</v>
      </c>
      <c r="L9921">
        <f t="shared" si="2357"/>
        <v>220269.38491506549</v>
      </c>
      <c r="M9921">
        <f t="shared" si="2351"/>
        <v>2.7010497351122522</v>
      </c>
      <c r="N9921">
        <f t="shared" si="2352"/>
        <v>0.12349606198707688</v>
      </c>
      <c r="O9921">
        <f t="shared" si="2358"/>
        <v>0.2029641805402351</v>
      </c>
      <c r="P9921">
        <f t="shared" si="2359"/>
        <v>1.1253164546368712E-6</v>
      </c>
      <c r="R9921" t="b">
        <f t="shared" si="2360"/>
        <v>0</v>
      </c>
      <c r="S9921" t="e">
        <f t="shared" si="2363"/>
        <v>#N/A</v>
      </c>
      <c r="T9921" t="e">
        <f t="shared" si="2363"/>
        <v>#N/A</v>
      </c>
      <c r="U9921" t="e">
        <f t="shared" si="2363"/>
        <v>#N/A</v>
      </c>
      <c r="W9921" t="e">
        <f t="shared" si="2361"/>
        <v>#N/A</v>
      </c>
      <c r="X9921" t="e">
        <f t="shared" si="2362"/>
        <v>#N/A</v>
      </c>
      <c r="Y9921" t="e">
        <f t="shared" si="2364"/>
        <v>#N/A</v>
      </c>
      <c r="Z9921" t="e">
        <f t="shared" si="2353"/>
        <v>#N/A</v>
      </c>
      <c r="AA9921" t="e">
        <f t="shared" si="2354"/>
        <v>#N/A</v>
      </c>
      <c r="AB9921" t="e">
        <f t="shared" si="2355"/>
        <v>#N/A</v>
      </c>
    </row>
    <row r="9922" spans="1:28" x14ac:dyDescent="0.25">
      <c r="A9922" s="15">
        <v>9921</v>
      </c>
      <c r="B9922" s="16">
        <v>2720960</v>
      </c>
      <c r="C9922" s="16">
        <v>1383200</v>
      </c>
      <c r="D9922" s="16">
        <v>5696890</v>
      </c>
      <c r="F9922" s="6">
        <f>IF(ISNUMBER(B9922),B9922-'BG det.'!$L$5,NA())</f>
        <v>2713644.75</v>
      </c>
      <c r="G9922">
        <f>IF(ISNUMBER(C9922),C9922-'BG det.'!$M$5,NA())</f>
        <v>1371453.9</v>
      </c>
      <c r="H9922">
        <f>IF(ISNUMBER(D9922),D9922-'BG det.'!$N$5,NA())</f>
        <v>5692069.7000000002</v>
      </c>
      <c r="J9922">
        <f t="shared" si="2356"/>
        <v>2724790.0766814989</v>
      </c>
      <c r="K9922">
        <f t="shared" ref="K9922:K9985" si="2365">G9922-(F9922*$AE$7)-(H9922*$AE$8)</f>
        <v>107409.75093438243</v>
      </c>
      <c r="L9922">
        <f t="shared" si="2357"/>
        <v>5699129.0106755299</v>
      </c>
      <c r="M9922">
        <f t="shared" ref="M9922:M9985" si="2366">(L9922*$AE$13)/(J9922*$AE$12+K9922)</f>
        <v>3.0784723151688169</v>
      </c>
      <c r="N9922">
        <f t="shared" ref="N9922:N9985" si="2367">K9922/SQRT((K9922+J9922*$AE$12)*(L9922*$AE$13))</f>
        <v>3.2187711167852094E-2</v>
      </c>
      <c r="O9922">
        <f t="shared" si="2358"/>
        <v>5.6475192737458914E-2</v>
      </c>
      <c r="P9922">
        <f t="shared" si="2359"/>
        <v>1.0223112934880629E-8</v>
      </c>
      <c r="R9922" t="b">
        <f t="shared" si="2360"/>
        <v>1</v>
      </c>
      <c r="S9922">
        <f t="shared" si="2363"/>
        <v>2724790.0766814989</v>
      </c>
      <c r="T9922">
        <f t="shared" si="2363"/>
        <v>107409.75093438243</v>
      </c>
      <c r="U9922">
        <f t="shared" si="2363"/>
        <v>5699129.0106755299</v>
      </c>
      <c r="W9922">
        <f t="shared" si="2361"/>
        <v>1901892.5961653178</v>
      </c>
      <c r="X9922">
        <f t="shared" si="2362"/>
        <v>5854923.7037194781</v>
      </c>
      <c r="Y9922">
        <f t="shared" si="2364"/>
        <v>3.0784723151688169</v>
      </c>
      <c r="Z9922">
        <f t="shared" ref="Z9922:Z9985" si="2368">IF($R9922=TRUE,O9922,NA())</f>
        <v>5.6475192737458914E-2</v>
      </c>
      <c r="AA9922">
        <f t="shared" ref="AA9922:AA9985" si="2369">IF($R9922=TRUE,N9922,NA())</f>
        <v>3.2187711167852094E-2</v>
      </c>
      <c r="AB9922">
        <f t="shared" ref="AB9922:AB9985" si="2370">IF($R9922=TRUE,P9922,NA())</f>
        <v>1.0223112934880629E-8</v>
      </c>
    </row>
    <row r="9923" spans="1:28" x14ac:dyDescent="0.25">
      <c r="A9923" s="15">
        <v>9922</v>
      </c>
      <c r="B9923" s="16">
        <v>2224310</v>
      </c>
      <c r="C9923" s="15">
        <v>798743</v>
      </c>
      <c r="D9923" s="16">
        <v>1906040</v>
      </c>
      <c r="F9923" s="6">
        <f>IF(ISNUMBER(B9923),B9923-'BG det.'!$L$5,NA())</f>
        <v>2216994.75</v>
      </c>
      <c r="G9923">
        <f>IF(ISNUMBER(C9923),C9923-'BG det.'!$M$5,NA())</f>
        <v>786996.9</v>
      </c>
      <c r="H9923">
        <f>IF(ISNUMBER(D9923),D9923-'BG det.'!$N$5,NA())</f>
        <v>1901219.7</v>
      </c>
      <c r="J9923">
        <f t="shared" ref="J9923:J9986" si="2371">(F9923-(H9923*$AE$10))/(1-$AE$9*$AE$10)</f>
        <v>2220724.063378518</v>
      </c>
      <c r="K9923">
        <f t="shared" si="2365"/>
        <v>116888.1170541365</v>
      </c>
      <c r="L9923">
        <f t="shared" ref="L9923:L9986" si="2372">(H9923-(F9923*$AE$9))/(1-$AE$9*$AE$10)</f>
        <v>1906973.090406907</v>
      </c>
      <c r="M9923">
        <f t="shared" si="2366"/>
        <v>1.2404059297034782</v>
      </c>
      <c r="N9923">
        <f t="shared" si="2367"/>
        <v>6.6449996573856251E-2</v>
      </c>
      <c r="O9923">
        <f t="shared" ref="O9923:O9986" si="2373">K9923/(K9923+J9923*$AE$12)</f>
        <v>7.4007695271599283E-2</v>
      </c>
      <c r="P9923">
        <f t="shared" ref="P9923:P9986" si="2374">K9923/(L9923*$AE$13*J9923*$AE$12)</f>
        <v>4.0795492974926327E-8</v>
      </c>
      <c r="R9923" t="b">
        <f t="shared" ref="R9923:R9986" si="2375">IF(ISNUMBER(B9923),IF(AND(F9923&gt;$AF$2,F9923&lt;$AG$2,G9923&gt;$AF$3,G9923&lt;$AG$3,H9923&gt;$AF$4,H9923&lt;$AG$4),TRUE,FALSE),FALSE)</f>
        <v>1</v>
      </c>
      <c r="S9923">
        <f t="shared" si="2363"/>
        <v>2220724.063378518</v>
      </c>
      <c r="T9923">
        <f t="shared" si="2363"/>
        <v>116888.1170541365</v>
      </c>
      <c r="U9923">
        <f t="shared" si="2363"/>
        <v>1906973.090406907</v>
      </c>
      <c r="W9923">
        <f t="shared" ref="W9923:W9986" si="2376">S9923*$AE$12+T9923</f>
        <v>1579404.9068163962</v>
      </c>
      <c r="X9923">
        <f t="shared" ref="X9923:X9986" si="2377">U9923*$AE$13</f>
        <v>1959103.2118178273</v>
      </c>
      <c r="Y9923">
        <f t="shared" si="2364"/>
        <v>1.2404059297034782</v>
      </c>
      <c r="Z9923">
        <f t="shared" si="2368"/>
        <v>7.4007695271599283E-2</v>
      </c>
      <c r="AA9923">
        <f t="shared" si="2369"/>
        <v>6.6449996573856251E-2</v>
      </c>
      <c r="AB9923">
        <f t="shared" si="2370"/>
        <v>4.0795492974926327E-8</v>
      </c>
    </row>
    <row r="9924" spans="1:28" x14ac:dyDescent="0.25">
      <c r="A9924" s="15">
        <v>9923</v>
      </c>
      <c r="B9924" s="15">
        <v>256775</v>
      </c>
      <c r="C9924" s="15">
        <v>161906</v>
      </c>
      <c r="D9924" s="15">
        <v>697635</v>
      </c>
      <c r="F9924" s="6">
        <f>IF(ISNUMBER(B9924),B9924-'BG det.'!$L$5,NA())</f>
        <v>249459.75</v>
      </c>
      <c r="G9924">
        <f>IF(ISNUMBER(C9924),C9924-'BG det.'!$M$5,NA())</f>
        <v>150159.9</v>
      </c>
      <c r="H9924">
        <f>IF(ISNUMBER(D9924),D9924-'BG det.'!$N$5,NA())</f>
        <v>692814.7</v>
      </c>
      <c r="J9924">
        <f t="shared" si="2371"/>
        <v>250815.90257294389</v>
      </c>
      <c r="K9924">
        <f t="shared" si="2365"/>
        <v>11595.583540247448</v>
      </c>
      <c r="L9924">
        <f t="shared" si="2372"/>
        <v>693464.50689476903</v>
      </c>
      <c r="M9924">
        <f t="shared" si="2366"/>
        <v>4.03005613032472</v>
      </c>
      <c r="N9924">
        <f t="shared" si="2367"/>
        <v>3.267466675061198E-2</v>
      </c>
      <c r="O9924">
        <f t="shared" si="2373"/>
        <v>6.5594392527918335E-2</v>
      </c>
      <c r="P9924">
        <f t="shared" si="2374"/>
        <v>9.8535854847559315E-8</v>
      </c>
      <c r="R9924" t="b">
        <f t="shared" si="2375"/>
        <v>0</v>
      </c>
      <c r="S9924" t="e">
        <f t="shared" si="2363"/>
        <v>#N/A</v>
      </c>
      <c r="T9924" t="e">
        <f t="shared" si="2363"/>
        <v>#N/A</v>
      </c>
      <c r="U9924" t="e">
        <f t="shared" si="2363"/>
        <v>#N/A</v>
      </c>
      <c r="W9924" t="e">
        <f t="shared" si="2376"/>
        <v>#N/A</v>
      </c>
      <c r="X9924" t="e">
        <f t="shared" si="2377"/>
        <v>#N/A</v>
      </c>
      <c r="Y9924" t="e">
        <f t="shared" si="2364"/>
        <v>#N/A</v>
      </c>
      <c r="Z9924" t="e">
        <f t="shared" si="2368"/>
        <v>#N/A</v>
      </c>
      <c r="AA9924" t="e">
        <f t="shared" si="2369"/>
        <v>#N/A</v>
      </c>
      <c r="AB9924" t="e">
        <f t="shared" si="2370"/>
        <v>#N/A</v>
      </c>
    </row>
    <row r="9925" spans="1:28" x14ac:dyDescent="0.25">
      <c r="A9925" s="15">
        <v>9924</v>
      </c>
      <c r="B9925" s="15">
        <v>477424</v>
      </c>
      <c r="C9925" s="15">
        <v>220453</v>
      </c>
      <c r="D9925" s="15">
        <v>782721</v>
      </c>
      <c r="F9925" s="6">
        <f>IF(ISNUMBER(B9925),B9925-'BG det.'!$L$5,NA())</f>
        <v>470108.75</v>
      </c>
      <c r="G9925">
        <f>IF(ISNUMBER(C9925),C9925-'BG det.'!$M$5,NA())</f>
        <v>208706.9</v>
      </c>
      <c r="H9925">
        <f>IF(ISNUMBER(D9925),D9925-'BG det.'!$N$5,NA())</f>
        <v>777900.7</v>
      </c>
      <c r="J9925">
        <f t="shared" si="2371"/>
        <v>471632.41717770474</v>
      </c>
      <c r="K9925">
        <f t="shared" si="2365"/>
        <v>17184.099025021671</v>
      </c>
      <c r="L9925">
        <f t="shared" si="2372"/>
        <v>779122.59220593586</v>
      </c>
      <c r="M9925">
        <f t="shared" si="2366"/>
        <v>2.4418706360096523</v>
      </c>
      <c r="N9925">
        <f t="shared" si="2367"/>
        <v>3.3548224702341325E-2</v>
      </c>
      <c r="O9925">
        <f t="shared" si="2373"/>
        <v>5.2424086244744379E-2</v>
      </c>
      <c r="P9925">
        <f t="shared" si="2374"/>
        <v>6.9119136960092763E-8</v>
      </c>
      <c r="R9925" t="b">
        <f t="shared" si="2375"/>
        <v>0</v>
      </c>
      <c r="S9925" t="e">
        <f t="shared" si="2363"/>
        <v>#N/A</v>
      </c>
      <c r="T9925" t="e">
        <f t="shared" si="2363"/>
        <v>#N/A</v>
      </c>
      <c r="U9925" t="e">
        <f t="shared" si="2363"/>
        <v>#N/A</v>
      </c>
      <c r="W9925" t="e">
        <f t="shared" si="2376"/>
        <v>#N/A</v>
      </c>
      <c r="X9925" t="e">
        <f t="shared" si="2377"/>
        <v>#N/A</v>
      </c>
      <c r="Y9925" t="e">
        <f t="shared" si="2364"/>
        <v>#N/A</v>
      </c>
      <c r="Z9925" t="e">
        <f t="shared" si="2368"/>
        <v>#N/A</v>
      </c>
      <c r="AA9925" t="e">
        <f t="shared" si="2369"/>
        <v>#N/A</v>
      </c>
      <c r="AB9925" t="e">
        <f t="shared" si="2370"/>
        <v>#N/A</v>
      </c>
    </row>
    <row r="9926" spans="1:28" x14ac:dyDescent="0.25">
      <c r="A9926" s="15">
        <v>9925</v>
      </c>
      <c r="B9926" s="16">
        <v>1463020</v>
      </c>
      <c r="C9926" s="15">
        <v>671659</v>
      </c>
      <c r="D9926" s="16">
        <v>2399880</v>
      </c>
      <c r="F9926" s="6">
        <f>IF(ISNUMBER(B9926),B9926-'BG det.'!$L$5,NA())</f>
        <v>1455704.75</v>
      </c>
      <c r="G9926">
        <f>IF(ISNUMBER(C9926),C9926-'BG det.'!$M$5,NA())</f>
        <v>659912.9</v>
      </c>
      <c r="H9926">
        <f>IF(ISNUMBER(D9926),D9926-'BG det.'!$N$5,NA())</f>
        <v>2395059.7000000002</v>
      </c>
      <c r="J9926">
        <f t="shared" si="2371"/>
        <v>1460395.9741620275</v>
      </c>
      <c r="K9926">
        <f t="shared" si="2365"/>
        <v>68668.339949753892</v>
      </c>
      <c r="L9926">
        <f t="shared" si="2372"/>
        <v>2398843.2534484402</v>
      </c>
      <c r="M9926">
        <f t="shared" si="2366"/>
        <v>2.3915933004530174</v>
      </c>
      <c r="N9926">
        <f t="shared" si="2367"/>
        <v>4.3090902458299857E-2</v>
      </c>
      <c r="O9926">
        <f t="shared" si="2373"/>
        <v>6.6639120056992726E-2</v>
      </c>
      <c r="P9926">
        <f t="shared" si="2374"/>
        <v>2.8971103425809847E-8</v>
      </c>
      <c r="R9926" t="b">
        <f t="shared" si="2375"/>
        <v>1</v>
      </c>
      <c r="S9926">
        <f t="shared" si="2363"/>
        <v>1460395.9741620275</v>
      </c>
      <c r="T9926">
        <f t="shared" si="2363"/>
        <v>68668.339949753892</v>
      </c>
      <c r="U9926">
        <f t="shared" si="2363"/>
        <v>2398843.2534484402</v>
      </c>
      <c r="W9926">
        <f t="shared" si="2376"/>
        <v>1030450.8806692779</v>
      </c>
      <c r="X9926">
        <f t="shared" si="2377"/>
        <v>2464419.4226545566</v>
      </c>
      <c r="Y9926">
        <f t="shared" si="2364"/>
        <v>2.3915933004530174</v>
      </c>
      <c r="Z9926">
        <f t="shared" si="2368"/>
        <v>6.6639120056992726E-2</v>
      </c>
      <c r="AA9926">
        <f t="shared" si="2369"/>
        <v>4.3090902458299857E-2</v>
      </c>
      <c r="AB9926">
        <f t="shared" si="2370"/>
        <v>2.8971103425809847E-8</v>
      </c>
    </row>
    <row r="9927" spans="1:28" x14ac:dyDescent="0.25">
      <c r="A9927" s="15">
        <v>9926</v>
      </c>
      <c r="B9927" s="15">
        <v>805217</v>
      </c>
      <c r="C9927" s="15">
        <v>575229</v>
      </c>
      <c r="D9927" s="16">
        <v>2919310</v>
      </c>
      <c r="F9927" s="6">
        <f>IF(ISNUMBER(B9927),B9927-'BG det.'!$L$5,NA())</f>
        <v>797901.75</v>
      </c>
      <c r="G9927">
        <f>IF(ISNUMBER(C9927),C9927-'BG det.'!$M$5,NA())</f>
        <v>563482.9</v>
      </c>
      <c r="H9927">
        <f>IF(ISNUMBER(D9927),D9927-'BG det.'!$N$5,NA())</f>
        <v>2914489.7</v>
      </c>
      <c r="J9927">
        <f t="shared" si="2371"/>
        <v>803605.45382315433</v>
      </c>
      <c r="K9927">
        <f t="shared" si="2365"/>
        <v>28152.655873621523</v>
      </c>
      <c r="L9927">
        <f t="shared" si="2372"/>
        <v>2916571.6587562491</v>
      </c>
      <c r="M9927">
        <f t="shared" si="2366"/>
        <v>5.3756069449392205</v>
      </c>
      <c r="N9927">
        <f t="shared" si="2367"/>
        <v>2.1784506282646145E-2</v>
      </c>
      <c r="O9927">
        <f t="shared" si="2373"/>
        <v>5.0508151542961087E-2</v>
      </c>
      <c r="P9927">
        <f t="shared" si="2374"/>
        <v>1.7753534605310551E-8</v>
      </c>
      <c r="R9927" t="b">
        <f t="shared" si="2375"/>
        <v>1</v>
      </c>
      <c r="S9927">
        <f t="shared" si="2363"/>
        <v>803605.45382315433</v>
      </c>
      <c r="T9927">
        <f t="shared" si="2363"/>
        <v>28152.655873621523</v>
      </c>
      <c r="U9927">
        <f t="shared" si="2363"/>
        <v>2916571.6587562491</v>
      </c>
      <c r="W9927">
        <f t="shared" si="2376"/>
        <v>557388.36234534369</v>
      </c>
      <c r="X9927">
        <f t="shared" si="2377"/>
        <v>2996300.7516519283</v>
      </c>
      <c r="Y9927">
        <f t="shared" si="2364"/>
        <v>5.3756069449392205</v>
      </c>
      <c r="Z9927">
        <f t="shared" si="2368"/>
        <v>5.0508151542961087E-2</v>
      </c>
      <c r="AA9927">
        <f t="shared" si="2369"/>
        <v>2.1784506282646145E-2</v>
      </c>
      <c r="AB9927">
        <f t="shared" si="2370"/>
        <v>1.7753534605310551E-8</v>
      </c>
    </row>
    <row r="9928" spans="1:28" x14ac:dyDescent="0.25">
      <c r="A9928" s="15">
        <v>9927</v>
      </c>
      <c r="B9928" s="15">
        <v>112395</v>
      </c>
      <c r="C9928" s="15">
        <v>63015.1</v>
      </c>
      <c r="D9928" s="15">
        <v>179800</v>
      </c>
      <c r="F9928" s="6">
        <f>IF(ISNUMBER(B9928),B9928-'BG det.'!$L$5,NA())</f>
        <v>105079.75</v>
      </c>
      <c r="G9928">
        <f>IF(ISNUMBER(C9928),C9928-'BG det.'!$M$5,NA())</f>
        <v>51269</v>
      </c>
      <c r="H9928">
        <f>IF(ISNUMBER(D9928),D9928-'BG det.'!$N$5,NA())</f>
        <v>174979.7</v>
      </c>
      <c r="J9928">
        <f t="shared" si="2371"/>
        <v>105422.4778080408</v>
      </c>
      <c r="K9928">
        <f t="shared" si="2365"/>
        <v>8314.1022080888542</v>
      </c>
      <c r="L9928">
        <f t="shared" si="2372"/>
        <v>175252.82563613617</v>
      </c>
      <c r="M9928">
        <f t="shared" si="2366"/>
        <v>2.3158860687726954</v>
      </c>
      <c r="N9928">
        <f t="shared" si="2367"/>
        <v>7.027424257367515E-2</v>
      </c>
      <c r="O9928">
        <f t="shared" si="2373"/>
        <v>0.10694359237585949</v>
      </c>
      <c r="P9928">
        <f t="shared" si="2374"/>
        <v>6.6511707435560168E-7</v>
      </c>
      <c r="R9928" t="b">
        <f t="shared" si="2375"/>
        <v>0</v>
      </c>
      <c r="S9928" t="e">
        <f t="shared" si="2363"/>
        <v>#N/A</v>
      </c>
      <c r="T9928" t="e">
        <f t="shared" si="2363"/>
        <v>#N/A</v>
      </c>
      <c r="U9928" t="e">
        <f t="shared" si="2363"/>
        <v>#N/A</v>
      </c>
      <c r="W9928" t="e">
        <f t="shared" si="2376"/>
        <v>#N/A</v>
      </c>
      <c r="X9928" t="e">
        <f t="shared" si="2377"/>
        <v>#N/A</v>
      </c>
      <c r="Y9928" t="e">
        <f t="shared" si="2364"/>
        <v>#N/A</v>
      </c>
      <c r="Z9928" t="e">
        <f t="shared" si="2368"/>
        <v>#N/A</v>
      </c>
      <c r="AA9928" t="e">
        <f t="shared" si="2369"/>
        <v>#N/A</v>
      </c>
      <c r="AB9928" t="e">
        <f t="shared" si="2370"/>
        <v>#N/A</v>
      </c>
    </row>
    <row r="9929" spans="1:28" x14ac:dyDescent="0.25">
      <c r="A9929" s="15">
        <v>9928</v>
      </c>
      <c r="B9929" s="15">
        <v>53871.3</v>
      </c>
      <c r="C9929" s="15">
        <v>38089.300000000003</v>
      </c>
      <c r="D9929" s="15">
        <v>115875</v>
      </c>
      <c r="F9929" s="6">
        <f>IF(ISNUMBER(B9929),B9929-'BG det.'!$L$5,NA())</f>
        <v>46556.05</v>
      </c>
      <c r="G9929">
        <f>IF(ISNUMBER(C9929),C9929-'BG det.'!$M$5,NA())</f>
        <v>26343.200000000004</v>
      </c>
      <c r="H9929">
        <f>IF(ISNUMBER(D9929),D9929-'BG det.'!$N$5,NA())</f>
        <v>111054.7</v>
      </c>
      <c r="J9929">
        <f t="shared" si="2371"/>
        <v>46773.46769536168</v>
      </c>
      <c r="K9929">
        <f t="shared" si="2365"/>
        <v>2889.5200781031508</v>
      </c>
      <c r="L9929">
        <f t="shared" si="2372"/>
        <v>111175.87940484998</v>
      </c>
      <c r="M9929">
        <f t="shared" si="2366"/>
        <v>3.3898315193416799</v>
      </c>
      <c r="N9929">
        <f t="shared" si="2367"/>
        <v>4.6579138087009628E-2</v>
      </c>
      <c r="O9929">
        <f t="shared" si="2373"/>
        <v>8.5759157279900258E-2</v>
      </c>
      <c r="P9929">
        <f t="shared" si="2374"/>
        <v>8.212900481558767E-7</v>
      </c>
      <c r="R9929" t="b">
        <f t="shared" si="2375"/>
        <v>0</v>
      </c>
      <c r="S9929" t="e">
        <f t="shared" si="2363"/>
        <v>#N/A</v>
      </c>
      <c r="T9929" t="e">
        <f t="shared" si="2363"/>
        <v>#N/A</v>
      </c>
      <c r="U9929" t="e">
        <f t="shared" si="2363"/>
        <v>#N/A</v>
      </c>
      <c r="W9929" t="e">
        <f t="shared" si="2376"/>
        <v>#N/A</v>
      </c>
      <c r="X9929" t="e">
        <f t="shared" si="2377"/>
        <v>#N/A</v>
      </c>
      <c r="Y9929" t="e">
        <f t="shared" si="2364"/>
        <v>#N/A</v>
      </c>
      <c r="Z9929" t="e">
        <f t="shared" si="2368"/>
        <v>#N/A</v>
      </c>
      <c r="AA9929" t="e">
        <f t="shared" si="2369"/>
        <v>#N/A</v>
      </c>
      <c r="AB9929" t="e">
        <f t="shared" si="2370"/>
        <v>#N/A</v>
      </c>
    </row>
    <row r="9930" spans="1:28" x14ac:dyDescent="0.25">
      <c r="A9930" s="15">
        <v>9929</v>
      </c>
      <c r="B9930" s="15">
        <v>86141.5</v>
      </c>
      <c r="C9930" s="15">
        <v>42124</v>
      </c>
      <c r="D9930" s="15">
        <v>126940</v>
      </c>
      <c r="F9930" s="6">
        <f>IF(ISNUMBER(B9930),B9930-'BG det.'!$L$5,NA())</f>
        <v>78826.25</v>
      </c>
      <c r="G9930">
        <f>IF(ISNUMBER(C9930),C9930-'BG det.'!$M$5,NA())</f>
        <v>30377.9</v>
      </c>
      <c r="H9930">
        <f>IF(ISNUMBER(D9930),D9930-'BG det.'!$N$5,NA())</f>
        <v>122119.7</v>
      </c>
      <c r="J9930">
        <f t="shared" si="2371"/>
        <v>79065.470232414562</v>
      </c>
      <c r="K9930">
        <f t="shared" si="2365"/>
        <v>-639.15182106067186</v>
      </c>
      <c r="L9930">
        <f t="shared" si="2372"/>
        <v>122324.5406307899</v>
      </c>
      <c r="M9930">
        <f t="shared" si="2366"/>
        <v>2.4434139411846441</v>
      </c>
      <c r="N9930">
        <f t="shared" si="2367"/>
        <v>-7.9501662212277408E-3</v>
      </c>
      <c r="O9930">
        <f t="shared" si="2373"/>
        <v>-1.2427241344190158E-2</v>
      </c>
      <c r="P9930">
        <f t="shared" si="2374"/>
        <v>-9.7675257547862166E-8</v>
      </c>
      <c r="R9930" t="b">
        <f t="shared" si="2375"/>
        <v>0</v>
      </c>
      <c r="S9930" t="e">
        <f t="shared" si="2363"/>
        <v>#N/A</v>
      </c>
      <c r="T9930" t="e">
        <f t="shared" si="2363"/>
        <v>#N/A</v>
      </c>
      <c r="U9930" t="e">
        <f t="shared" si="2363"/>
        <v>#N/A</v>
      </c>
      <c r="W9930" t="e">
        <f t="shared" si="2376"/>
        <v>#N/A</v>
      </c>
      <c r="X9930" t="e">
        <f t="shared" si="2377"/>
        <v>#N/A</v>
      </c>
      <c r="Y9930" t="e">
        <f t="shared" si="2364"/>
        <v>#N/A</v>
      </c>
      <c r="Z9930" t="e">
        <f t="shared" si="2368"/>
        <v>#N/A</v>
      </c>
      <c r="AA9930" t="e">
        <f t="shared" si="2369"/>
        <v>#N/A</v>
      </c>
      <c r="AB9930" t="e">
        <f t="shared" si="2370"/>
        <v>#N/A</v>
      </c>
    </row>
    <row r="9931" spans="1:28" x14ac:dyDescent="0.25">
      <c r="A9931" s="15">
        <v>9930</v>
      </c>
      <c r="B9931" s="16">
        <v>3006970</v>
      </c>
      <c r="C9931" s="16">
        <v>1340760</v>
      </c>
      <c r="D9931" s="16">
        <v>4796210</v>
      </c>
      <c r="F9931" s="6">
        <f>IF(ISNUMBER(B9931),B9931-'BG det.'!$L$5,NA())</f>
        <v>2999654.75</v>
      </c>
      <c r="G9931">
        <f>IF(ISNUMBER(C9931),C9931-'BG det.'!$M$5,NA())</f>
        <v>1329013.8999999999</v>
      </c>
      <c r="H9931">
        <f>IF(ISNUMBER(D9931),D9931-'BG det.'!$N$5,NA())</f>
        <v>4791389.7</v>
      </c>
      <c r="J9931">
        <f t="shared" si="2371"/>
        <v>3009040.1296623377</v>
      </c>
      <c r="K9931">
        <f t="shared" si="2365"/>
        <v>129665.51377829083</v>
      </c>
      <c r="L9931">
        <f t="shared" si="2372"/>
        <v>4799185.4378413139</v>
      </c>
      <c r="M9931">
        <f t="shared" si="2366"/>
        <v>2.3351796744489897</v>
      </c>
      <c r="N9931">
        <f t="shared" si="2367"/>
        <v>4.0188736546715287E-2</v>
      </c>
      <c r="O9931">
        <f t="shared" si="2373"/>
        <v>6.1413592644472166E-2</v>
      </c>
      <c r="P9931">
        <f t="shared" si="2374"/>
        <v>1.3271192859299169E-8</v>
      </c>
      <c r="R9931" t="b">
        <f t="shared" si="2375"/>
        <v>1</v>
      </c>
      <c r="S9931">
        <f t="shared" si="2363"/>
        <v>3009040.1296623377</v>
      </c>
      <c r="T9931">
        <f t="shared" si="2363"/>
        <v>129665.51377829083</v>
      </c>
      <c r="U9931">
        <f t="shared" si="2363"/>
        <v>4799185.4378413139</v>
      </c>
      <c r="W9931">
        <f t="shared" si="2376"/>
        <v>2111348.7779315254</v>
      </c>
      <c r="X9931">
        <f t="shared" si="2377"/>
        <v>4930378.7518984117</v>
      </c>
      <c r="Y9931">
        <f t="shared" si="2364"/>
        <v>2.3351796744489897</v>
      </c>
      <c r="Z9931">
        <f t="shared" si="2368"/>
        <v>6.1413592644472166E-2</v>
      </c>
      <c r="AA9931">
        <f t="shared" si="2369"/>
        <v>4.0188736546715287E-2</v>
      </c>
      <c r="AB9931">
        <f t="shared" si="2370"/>
        <v>1.3271192859299169E-8</v>
      </c>
    </row>
    <row r="9932" spans="1:28" x14ac:dyDescent="0.25">
      <c r="A9932" s="15">
        <v>9931</v>
      </c>
      <c r="B9932" s="15">
        <v>306433</v>
      </c>
      <c r="C9932" s="15">
        <v>131323</v>
      </c>
      <c r="D9932" s="15">
        <v>415417</v>
      </c>
      <c r="F9932" s="6">
        <f>IF(ISNUMBER(B9932),B9932-'BG det.'!$L$5,NA())</f>
        <v>299117.75</v>
      </c>
      <c r="G9932">
        <f>IF(ISNUMBER(C9932),C9932-'BG det.'!$M$5,NA())</f>
        <v>119576.9</v>
      </c>
      <c r="H9932">
        <f>IF(ISNUMBER(D9932),D9932-'BG det.'!$N$5,NA())</f>
        <v>410596.7</v>
      </c>
      <c r="J9932">
        <f t="shared" si="2371"/>
        <v>299922.24040600186</v>
      </c>
      <c r="K9932">
        <f t="shared" si="2365"/>
        <v>8842.7766063795789</v>
      </c>
      <c r="L9932">
        <f t="shared" si="2372"/>
        <v>411373.73023496976</v>
      </c>
      <c r="M9932">
        <f t="shared" si="2366"/>
        <v>2.0479259667045131</v>
      </c>
      <c r="N9932">
        <f t="shared" si="2367"/>
        <v>2.9943080181683863E-2</v>
      </c>
      <c r="O9932">
        <f t="shared" si="2373"/>
        <v>4.2850273635091404E-2</v>
      </c>
      <c r="P9932">
        <f t="shared" si="2374"/>
        <v>1.0593132715864216E-7</v>
      </c>
      <c r="R9932" t="b">
        <f t="shared" si="2375"/>
        <v>0</v>
      </c>
      <c r="S9932" t="e">
        <f t="shared" si="2363"/>
        <v>#N/A</v>
      </c>
      <c r="T9932" t="e">
        <f t="shared" si="2363"/>
        <v>#N/A</v>
      </c>
      <c r="U9932" t="e">
        <f t="shared" si="2363"/>
        <v>#N/A</v>
      </c>
      <c r="W9932" t="e">
        <f t="shared" si="2376"/>
        <v>#N/A</v>
      </c>
      <c r="X9932" t="e">
        <f t="shared" si="2377"/>
        <v>#N/A</v>
      </c>
      <c r="Y9932" t="e">
        <f t="shared" si="2364"/>
        <v>#N/A</v>
      </c>
      <c r="Z9932" t="e">
        <f t="shared" si="2368"/>
        <v>#N/A</v>
      </c>
      <c r="AA9932" t="e">
        <f t="shared" si="2369"/>
        <v>#N/A</v>
      </c>
      <c r="AB9932" t="e">
        <f t="shared" si="2370"/>
        <v>#N/A</v>
      </c>
    </row>
    <row r="9933" spans="1:28" x14ac:dyDescent="0.25">
      <c r="A9933" s="15">
        <v>9932</v>
      </c>
      <c r="B9933" s="15">
        <v>462736</v>
      </c>
      <c r="C9933" s="15">
        <v>340726</v>
      </c>
      <c r="D9933" s="16">
        <v>1526650</v>
      </c>
      <c r="F9933" s="6">
        <f>IF(ISNUMBER(B9933),B9933-'BG det.'!$L$5,NA())</f>
        <v>455420.75</v>
      </c>
      <c r="G9933">
        <f>IF(ISNUMBER(C9933),C9933-'BG det.'!$M$5,NA())</f>
        <v>328979.90000000002</v>
      </c>
      <c r="H9933">
        <f>IF(ISNUMBER(D9933),D9933-'BG det.'!$N$5,NA())</f>
        <v>1521829.7</v>
      </c>
      <c r="J9933">
        <f t="shared" si="2371"/>
        <v>458399.19204029959</v>
      </c>
      <c r="K9933">
        <f t="shared" si="2365"/>
        <v>42115.013355656498</v>
      </c>
      <c r="L9933">
        <f t="shared" si="2372"/>
        <v>1523017.3079327054</v>
      </c>
      <c r="M9933">
        <f t="shared" si="2366"/>
        <v>4.5483262566028966</v>
      </c>
      <c r="N9933">
        <f t="shared" si="2367"/>
        <v>5.7404396673353619E-2</v>
      </c>
      <c r="O9933">
        <f t="shared" si="2373"/>
        <v>0.12242523930417666</v>
      </c>
      <c r="P9933">
        <f t="shared" si="2374"/>
        <v>8.9159833045054174E-8</v>
      </c>
      <c r="R9933" t="b">
        <f t="shared" si="2375"/>
        <v>0</v>
      </c>
      <c r="S9933" t="e">
        <f t="shared" si="2363"/>
        <v>#N/A</v>
      </c>
      <c r="T9933" t="e">
        <f t="shared" si="2363"/>
        <v>#N/A</v>
      </c>
      <c r="U9933" t="e">
        <f t="shared" si="2363"/>
        <v>#N/A</v>
      </c>
      <c r="W9933" t="e">
        <f t="shared" si="2376"/>
        <v>#N/A</v>
      </c>
      <c r="X9933" t="e">
        <f t="shared" si="2377"/>
        <v>#N/A</v>
      </c>
      <c r="Y9933" t="e">
        <f t="shared" si="2364"/>
        <v>#N/A</v>
      </c>
      <c r="Z9933" t="e">
        <f t="shared" si="2368"/>
        <v>#N/A</v>
      </c>
      <c r="AA9933" t="e">
        <f t="shared" si="2369"/>
        <v>#N/A</v>
      </c>
      <c r="AB9933" t="e">
        <f t="shared" si="2370"/>
        <v>#N/A</v>
      </c>
    </row>
    <row r="9934" spans="1:28" x14ac:dyDescent="0.25">
      <c r="A9934" s="15">
        <v>9933</v>
      </c>
      <c r="B9934" s="15">
        <v>114751</v>
      </c>
      <c r="C9934" s="15">
        <v>62313.5</v>
      </c>
      <c r="D9934" s="15">
        <v>195610</v>
      </c>
      <c r="F9934" s="6">
        <f>IF(ISNUMBER(B9934),B9934-'BG det.'!$L$5,NA())</f>
        <v>107435.75</v>
      </c>
      <c r="G9934">
        <f>IF(ISNUMBER(C9934),C9934-'BG det.'!$M$5,NA())</f>
        <v>50567.4</v>
      </c>
      <c r="H9934">
        <f>IF(ISNUMBER(D9934),D9934-'BG det.'!$N$5,NA())</f>
        <v>190789.7</v>
      </c>
      <c r="J9934">
        <f t="shared" si="2371"/>
        <v>107809.40824269661</v>
      </c>
      <c r="K9934">
        <f t="shared" si="2365"/>
        <v>5081.6050277181967</v>
      </c>
      <c r="L9934">
        <f t="shared" si="2372"/>
        <v>191069.0096294072</v>
      </c>
      <c r="M9934">
        <f t="shared" si="2366"/>
        <v>2.5799962136571608</v>
      </c>
      <c r="N9934">
        <f t="shared" si="2367"/>
        <v>4.158219741651191E-2</v>
      </c>
      <c r="O9934">
        <f t="shared" si="2373"/>
        <v>6.6790849967917454E-2</v>
      </c>
      <c r="P9934">
        <f t="shared" si="2374"/>
        <v>3.6461537459898252E-7</v>
      </c>
      <c r="R9934" t="b">
        <f t="shared" si="2375"/>
        <v>0</v>
      </c>
      <c r="S9934" t="e">
        <f t="shared" ref="S9934:U9997" si="2378">IF($R9934=TRUE,J9934,NA())</f>
        <v>#N/A</v>
      </c>
      <c r="T9934" t="e">
        <f t="shared" si="2378"/>
        <v>#N/A</v>
      </c>
      <c r="U9934" t="e">
        <f t="shared" si="2378"/>
        <v>#N/A</v>
      </c>
      <c r="W9934" t="e">
        <f t="shared" si="2376"/>
        <v>#N/A</v>
      </c>
      <c r="X9934" t="e">
        <f t="shared" si="2377"/>
        <v>#N/A</v>
      </c>
      <c r="Y9934" t="e">
        <f t="shared" ref="Y9934:Y9997" si="2379">IF($R9934=TRUE,M9934,NA())</f>
        <v>#N/A</v>
      </c>
      <c r="Z9934" t="e">
        <f t="shared" si="2368"/>
        <v>#N/A</v>
      </c>
      <c r="AA9934" t="e">
        <f t="shared" si="2369"/>
        <v>#N/A</v>
      </c>
      <c r="AB9934" t="e">
        <f t="shared" si="2370"/>
        <v>#N/A</v>
      </c>
    </row>
    <row r="9935" spans="1:28" x14ac:dyDescent="0.25">
      <c r="A9935" s="15">
        <v>9934</v>
      </c>
      <c r="B9935" s="15">
        <v>774131</v>
      </c>
      <c r="C9935" s="15">
        <v>588570</v>
      </c>
      <c r="D9935" s="16">
        <v>2783690</v>
      </c>
      <c r="F9935" s="6">
        <f>IF(ISNUMBER(B9935),B9935-'BG det.'!$L$5,NA())</f>
        <v>766815.75</v>
      </c>
      <c r="G9935">
        <f>IF(ISNUMBER(C9935),C9935-'BG det.'!$M$5,NA())</f>
        <v>576823.9</v>
      </c>
      <c r="H9935">
        <f>IF(ISNUMBER(D9935),D9935-'BG det.'!$N$5,NA())</f>
        <v>2778869.7</v>
      </c>
      <c r="J9935">
        <f t="shared" si="2371"/>
        <v>772254.0738900234</v>
      </c>
      <c r="K9935">
        <f t="shared" si="2365"/>
        <v>65261.187383621</v>
      </c>
      <c r="L9935">
        <f t="shared" si="2372"/>
        <v>2780870.4344693036</v>
      </c>
      <c r="M9935">
        <f t="shared" si="2366"/>
        <v>4.978464512321553</v>
      </c>
      <c r="N9935">
        <f t="shared" si="2367"/>
        <v>5.0969359057490712E-2</v>
      </c>
      <c r="O9935">
        <f t="shared" si="2373"/>
        <v>0.1137252447633581</v>
      </c>
      <c r="P9935">
        <f t="shared" si="2374"/>
        <v>4.4915371330404132E-8</v>
      </c>
      <c r="R9935" t="b">
        <f t="shared" si="2375"/>
        <v>1</v>
      </c>
      <c r="S9935">
        <f t="shared" si="2378"/>
        <v>772254.0738900234</v>
      </c>
      <c r="T9935">
        <f t="shared" si="2378"/>
        <v>65261.187383621</v>
      </c>
      <c r="U9935">
        <f t="shared" si="2378"/>
        <v>2780870.4344693036</v>
      </c>
      <c r="W9935">
        <f t="shared" si="2376"/>
        <v>573849.61025511846</v>
      </c>
      <c r="X9935">
        <f t="shared" si="2377"/>
        <v>2856889.9200646617</v>
      </c>
      <c r="Y9935">
        <f t="shared" si="2379"/>
        <v>4.978464512321553</v>
      </c>
      <c r="Z9935">
        <f t="shared" si="2368"/>
        <v>0.1137252447633581</v>
      </c>
      <c r="AA9935">
        <f t="shared" si="2369"/>
        <v>5.0969359057490712E-2</v>
      </c>
      <c r="AB9935">
        <f t="shared" si="2370"/>
        <v>4.4915371330404132E-8</v>
      </c>
    </row>
    <row r="9936" spans="1:28" x14ac:dyDescent="0.25">
      <c r="A9936" s="15">
        <v>9935</v>
      </c>
      <c r="B9936" s="15">
        <v>224438</v>
      </c>
      <c r="C9936" s="15">
        <v>128272</v>
      </c>
      <c r="D9936" s="15">
        <v>474076</v>
      </c>
      <c r="F9936" s="6">
        <f>IF(ISNUMBER(B9936),B9936-'BG det.'!$L$5,NA())</f>
        <v>217122.75</v>
      </c>
      <c r="G9936">
        <f>IF(ISNUMBER(C9936),C9936-'BG det.'!$M$5,NA())</f>
        <v>116525.9</v>
      </c>
      <c r="H9936">
        <f>IF(ISNUMBER(D9936),D9936-'BG det.'!$N$5,NA())</f>
        <v>469255.7</v>
      </c>
      <c r="J9936">
        <f t="shared" si="2371"/>
        <v>218041.54022463501</v>
      </c>
      <c r="K9936">
        <f t="shared" si="2365"/>
        <v>13564.437543496555</v>
      </c>
      <c r="L9936">
        <f t="shared" si="2372"/>
        <v>469820.59598438768</v>
      </c>
      <c r="M9936">
        <f t="shared" si="2366"/>
        <v>3.0711334353287789</v>
      </c>
      <c r="N9936">
        <f t="shared" si="2367"/>
        <v>4.9250010784987627E-2</v>
      </c>
      <c r="O9936">
        <f t="shared" si="2373"/>
        <v>8.6308918170490509E-2</v>
      </c>
      <c r="P9936">
        <f t="shared" si="2374"/>
        <v>1.9570930906041519E-7</v>
      </c>
      <c r="R9936" t="b">
        <f t="shared" si="2375"/>
        <v>0</v>
      </c>
      <c r="S9936" t="e">
        <f t="shared" si="2378"/>
        <v>#N/A</v>
      </c>
      <c r="T9936" t="e">
        <f t="shared" si="2378"/>
        <v>#N/A</v>
      </c>
      <c r="U9936" t="e">
        <f t="shared" si="2378"/>
        <v>#N/A</v>
      </c>
      <c r="W9936" t="e">
        <f t="shared" si="2376"/>
        <v>#N/A</v>
      </c>
      <c r="X9936" t="e">
        <f t="shared" si="2377"/>
        <v>#N/A</v>
      </c>
      <c r="Y9936" t="e">
        <f t="shared" si="2379"/>
        <v>#N/A</v>
      </c>
      <c r="Z9936" t="e">
        <f t="shared" si="2368"/>
        <v>#N/A</v>
      </c>
      <c r="AA9936" t="e">
        <f t="shared" si="2369"/>
        <v>#N/A</v>
      </c>
      <c r="AB9936" t="e">
        <f t="shared" si="2370"/>
        <v>#N/A</v>
      </c>
    </row>
    <row r="9937" spans="1:28" x14ac:dyDescent="0.25">
      <c r="A9937" s="15">
        <v>9936</v>
      </c>
      <c r="B9937" s="16">
        <v>2176130</v>
      </c>
      <c r="C9937" s="15">
        <v>914191</v>
      </c>
      <c r="D9937" s="16">
        <v>2997860</v>
      </c>
      <c r="F9937" s="6">
        <f>IF(ISNUMBER(B9937),B9937-'BG det.'!$L$5,NA())</f>
        <v>2168814.75</v>
      </c>
      <c r="G9937">
        <f>IF(ISNUMBER(C9937),C9937-'BG det.'!$M$5,NA())</f>
        <v>902444.9</v>
      </c>
      <c r="H9937">
        <f>IF(ISNUMBER(D9937),D9937-'BG det.'!$N$5,NA())</f>
        <v>2993039.7</v>
      </c>
      <c r="J9937">
        <f t="shared" si="2371"/>
        <v>2174679.0143514895</v>
      </c>
      <c r="K9937">
        <f t="shared" si="2365"/>
        <v>97444.090306412778</v>
      </c>
      <c r="L9937">
        <f t="shared" si="2372"/>
        <v>2998673.7981689717</v>
      </c>
      <c r="M9937">
        <f t="shared" si="2366"/>
        <v>2.0139731883281247</v>
      </c>
      <c r="N9937">
        <f t="shared" si="2367"/>
        <v>4.4889045519744736E-2</v>
      </c>
      <c r="O9937">
        <f t="shared" si="2373"/>
        <v>6.3704074899711083E-2</v>
      </c>
      <c r="P9937">
        <f t="shared" si="2374"/>
        <v>2.2085747527957868E-8</v>
      </c>
      <c r="R9937" t="b">
        <f t="shared" si="2375"/>
        <v>1</v>
      </c>
      <c r="S9937">
        <f t="shared" si="2378"/>
        <v>2174679.0143514895</v>
      </c>
      <c r="T9937">
        <f t="shared" si="2378"/>
        <v>97444.090306412778</v>
      </c>
      <c r="U9937">
        <f t="shared" si="2378"/>
        <v>2998673.7981689717</v>
      </c>
      <c r="W9937">
        <f t="shared" si="2376"/>
        <v>1529636.690585624</v>
      </c>
      <c r="X9937">
        <f t="shared" si="2377"/>
        <v>3080647.2827224103</v>
      </c>
      <c r="Y9937">
        <f t="shared" si="2379"/>
        <v>2.0139731883281247</v>
      </c>
      <c r="Z9937">
        <f t="shared" si="2368"/>
        <v>6.3704074899711083E-2</v>
      </c>
      <c r="AA9937">
        <f t="shared" si="2369"/>
        <v>4.4889045519744736E-2</v>
      </c>
      <c r="AB9937">
        <f t="shared" si="2370"/>
        <v>2.2085747527957868E-8</v>
      </c>
    </row>
    <row r="9938" spans="1:28" x14ac:dyDescent="0.25">
      <c r="A9938" s="15">
        <v>9937</v>
      </c>
      <c r="B9938" s="16">
        <v>1587370</v>
      </c>
      <c r="C9938" s="15">
        <v>459590</v>
      </c>
      <c r="D9938" s="15">
        <v>787546</v>
      </c>
      <c r="F9938" s="6">
        <f>IF(ISNUMBER(B9938),B9938-'BG det.'!$L$5,NA())</f>
        <v>1580054.75</v>
      </c>
      <c r="G9938">
        <f>IF(ISNUMBER(C9938),C9938-'BG det.'!$M$5,NA())</f>
        <v>447843.9</v>
      </c>
      <c r="H9938">
        <f>IF(ISNUMBER(D9938),D9938-'BG det.'!$N$5,NA())</f>
        <v>782725.7</v>
      </c>
      <c r="J9938">
        <f t="shared" si="2371"/>
        <v>1581593.4767299294</v>
      </c>
      <c r="K9938">
        <f t="shared" si="2365"/>
        <v>45736.771141514604</v>
      </c>
      <c r="L9938">
        <f t="shared" si="2372"/>
        <v>786823.24858188047</v>
      </c>
      <c r="M9938">
        <f t="shared" si="2366"/>
        <v>0.74340539976263897</v>
      </c>
      <c r="N9938">
        <f t="shared" si="2367"/>
        <v>4.8785237283357596E-2</v>
      </c>
      <c r="O9938">
        <f t="shared" si="2373"/>
        <v>4.2063100077621561E-2</v>
      </c>
      <c r="P9938">
        <f t="shared" si="2374"/>
        <v>5.4321835866797527E-8</v>
      </c>
      <c r="R9938" t="b">
        <f t="shared" si="2375"/>
        <v>1</v>
      </c>
      <c r="S9938">
        <f t="shared" si="2378"/>
        <v>1581593.4767299294</v>
      </c>
      <c r="T9938">
        <f t="shared" si="2378"/>
        <v>45736.771141514604</v>
      </c>
      <c r="U9938">
        <f t="shared" si="2378"/>
        <v>786823.24858188047</v>
      </c>
      <c r="W9938">
        <f t="shared" si="2376"/>
        <v>1087337.1448398668</v>
      </c>
      <c r="X9938">
        <f t="shared" si="2377"/>
        <v>808332.3048364477</v>
      </c>
      <c r="Y9938">
        <f t="shared" si="2379"/>
        <v>0.74340539976263897</v>
      </c>
      <c r="Z9938">
        <f t="shared" si="2368"/>
        <v>4.2063100077621561E-2</v>
      </c>
      <c r="AA9938">
        <f t="shared" si="2369"/>
        <v>4.8785237283357596E-2</v>
      </c>
      <c r="AB9938">
        <f t="shared" si="2370"/>
        <v>5.4321835866797527E-8</v>
      </c>
    </row>
    <row r="9939" spans="1:28" x14ac:dyDescent="0.25">
      <c r="A9939" s="15">
        <v>9938</v>
      </c>
      <c r="B9939" s="16">
        <v>1455130</v>
      </c>
      <c r="C9939" s="16">
        <v>1078630</v>
      </c>
      <c r="D9939" s="16">
        <v>5366060</v>
      </c>
      <c r="F9939" s="6">
        <f>IF(ISNUMBER(B9939),B9939-'BG det.'!$L$5,NA())</f>
        <v>1447814.75</v>
      </c>
      <c r="G9939">
        <f>IF(ISNUMBER(C9939),C9939-'BG det.'!$M$5,NA())</f>
        <v>1066883.8999999999</v>
      </c>
      <c r="H9939">
        <f>IF(ISNUMBER(D9939),D9939-'BG det.'!$N$5,NA())</f>
        <v>5361239.7</v>
      </c>
      <c r="J9939">
        <f t="shared" si="2371"/>
        <v>1458306.6824291849</v>
      </c>
      <c r="K9939">
        <f t="shared" si="2365"/>
        <v>85908.122880915878</v>
      </c>
      <c r="L9939">
        <f t="shared" si="2372"/>
        <v>5365017.8405692754</v>
      </c>
      <c r="M9939">
        <f t="shared" si="2366"/>
        <v>5.2677067907026744</v>
      </c>
      <c r="N9939">
        <f t="shared" si="2367"/>
        <v>3.5773472926617443E-2</v>
      </c>
      <c r="O9939">
        <f t="shared" si="2373"/>
        <v>8.2105433924757512E-2</v>
      </c>
      <c r="P9939">
        <f t="shared" si="2374"/>
        <v>1.6229127769778732E-8</v>
      </c>
      <c r="R9939" t="b">
        <f t="shared" si="2375"/>
        <v>1</v>
      </c>
      <c r="S9939">
        <f t="shared" si="2378"/>
        <v>1458306.6824291849</v>
      </c>
      <c r="T9939">
        <f t="shared" si="2378"/>
        <v>85908.122880915878</v>
      </c>
      <c r="U9939">
        <f t="shared" si="2378"/>
        <v>5365017.8405692754</v>
      </c>
      <c r="W9939">
        <f t="shared" si="2376"/>
        <v>1046314.7050613385</v>
      </c>
      <c r="X9939">
        <f t="shared" si="2377"/>
        <v>5511679.0770636788</v>
      </c>
      <c r="Y9939">
        <f t="shared" si="2379"/>
        <v>5.2677067907026744</v>
      </c>
      <c r="Z9939">
        <f t="shared" si="2368"/>
        <v>8.2105433924757512E-2</v>
      </c>
      <c r="AA9939">
        <f t="shared" si="2369"/>
        <v>3.5773472926617443E-2</v>
      </c>
      <c r="AB9939">
        <f t="shared" si="2370"/>
        <v>1.6229127769778732E-8</v>
      </c>
    </row>
    <row r="9940" spans="1:28" x14ac:dyDescent="0.25">
      <c r="A9940" s="15">
        <v>9939</v>
      </c>
      <c r="B9940" s="15">
        <v>748026</v>
      </c>
      <c r="C9940" s="15">
        <v>471341</v>
      </c>
      <c r="D9940" s="16">
        <v>2203320</v>
      </c>
      <c r="F9940" s="6">
        <f>IF(ISNUMBER(B9940),B9940-'BG det.'!$L$5,NA())</f>
        <v>740710.75</v>
      </c>
      <c r="G9940">
        <f>IF(ISNUMBER(C9940),C9940-'BG det.'!$M$5,NA())</f>
        <v>459594.9</v>
      </c>
      <c r="H9940">
        <f>IF(ISNUMBER(D9940),D9940-'BG det.'!$N$5,NA())</f>
        <v>2198499.7000000002</v>
      </c>
      <c r="J9940">
        <f t="shared" si="2371"/>
        <v>745013.95310356421</v>
      </c>
      <c r="K9940">
        <f t="shared" si="2365"/>
        <v>29517.753310769214</v>
      </c>
      <c r="L9940">
        <f t="shared" si="2372"/>
        <v>2200429.8615187067</v>
      </c>
      <c r="M9940">
        <f t="shared" si="2366"/>
        <v>4.3458819654436498</v>
      </c>
      <c r="N9940">
        <f t="shared" si="2367"/>
        <v>2.7220868670715746E-2</v>
      </c>
      <c r="O9940">
        <f t="shared" si="2373"/>
        <v>5.6746743458700871E-2</v>
      </c>
      <c r="P9940">
        <f t="shared" si="2374"/>
        <v>2.6612908966002432E-8</v>
      </c>
      <c r="R9940" t="b">
        <f t="shared" si="2375"/>
        <v>1</v>
      </c>
      <c r="S9940">
        <f t="shared" si="2378"/>
        <v>745013.95310356421</v>
      </c>
      <c r="T9940">
        <f t="shared" si="2378"/>
        <v>29517.753310769214</v>
      </c>
      <c r="U9940">
        <f t="shared" si="2378"/>
        <v>2200429.8615187067</v>
      </c>
      <c r="W9940">
        <f t="shared" si="2376"/>
        <v>520166.47144257074</v>
      </c>
      <c r="X9940">
        <f t="shared" si="2377"/>
        <v>2260582.0872707274</v>
      </c>
      <c r="Y9940">
        <f t="shared" si="2379"/>
        <v>4.3458819654436498</v>
      </c>
      <c r="Z9940">
        <f t="shared" si="2368"/>
        <v>5.6746743458700871E-2</v>
      </c>
      <c r="AA9940">
        <f t="shared" si="2369"/>
        <v>2.7220868670715746E-2</v>
      </c>
      <c r="AB9940">
        <f t="shared" si="2370"/>
        <v>2.6612908966002432E-8</v>
      </c>
    </row>
    <row r="9941" spans="1:28" x14ac:dyDescent="0.25">
      <c r="A9941" s="15">
        <v>9940</v>
      </c>
      <c r="B9941" s="15">
        <v>47098.400000000001</v>
      </c>
      <c r="C9941" s="15">
        <v>108179</v>
      </c>
      <c r="D9941" s="15">
        <v>45663.7</v>
      </c>
      <c r="F9941" s="6">
        <f>IF(ISNUMBER(B9941),B9941-'BG det.'!$L$5,NA())</f>
        <v>39783.15</v>
      </c>
      <c r="G9941">
        <f>IF(ISNUMBER(C9941),C9941-'BG det.'!$M$5,NA())</f>
        <v>96432.9</v>
      </c>
      <c r="H9941">
        <f>IF(ISNUMBER(D9941),D9941-'BG det.'!$N$5,NA())</f>
        <v>40843.399999999994</v>
      </c>
      <c r="J9941">
        <f t="shared" si="2371"/>
        <v>39863.226110881311</v>
      </c>
      <c r="K9941">
        <f t="shared" si="2365"/>
        <v>83520.827288846936</v>
      </c>
      <c r="L9941">
        <f t="shared" si="2372"/>
        <v>40946.676542311958</v>
      </c>
      <c r="M9941">
        <f t="shared" si="2366"/>
        <v>0.38320631673894223</v>
      </c>
      <c r="N9941">
        <f t="shared" si="2367"/>
        <v>1.2290787424506118</v>
      </c>
      <c r="O9941">
        <f t="shared" si="2373"/>
        <v>0.76084473042487055</v>
      </c>
      <c r="P9941">
        <f t="shared" si="2374"/>
        <v>7.5628358241353264E-5</v>
      </c>
      <c r="R9941" t="b">
        <f t="shared" si="2375"/>
        <v>0</v>
      </c>
      <c r="S9941" t="e">
        <f t="shared" si="2378"/>
        <v>#N/A</v>
      </c>
      <c r="T9941" t="e">
        <f t="shared" si="2378"/>
        <v>#N/A</v>
      </c>
      <c r="U9941" t="e">
        <f t="shared" si="2378"/>
        <v>#N/A</v>
      </c>
      <c r="W9941" t="e">
        <f t="shared" si="2376"/>
        <v>#N/A</v>
      </c>
      <c r="X9941" t="e">
        <f t="shared" si="2377"/>
        <v>#N/A</v>
      </c>
      <c r="Y9941" t="e">
        <f t="shared" si="2379"/>
        <v>#N/A</v>
      </c>
      <c r="Z9941" t="e">
        <f t="shared" si="2368"/>
        <v>#N/A</v>
      </c>
      <c r="AA9941" t="e">
        <f t="shared" si="2369"/>
        <v>#N/A</v>
      </c>
      <c r="AB9941" t="e">
        <f t="shared" si="2370"/>
        <v>#N/A</v>
      </c>
    </row>
    <row r="9942" spans="1:28" x14ac:dyDescent="0.25">
      <c r="A9942" s="15">
        <v>9941</v>
      </c>
      <c r="B9942" s="15">
        <v>263443</v>
      </c>
      <c r="C9942" s="15">
        <v>157575</v>
      </c>
      <c r="D9942" s="15">
        <v>612394</v>
      </c>
      <c r="F9942" s="6">
        <f>IF(ISNUMBER(B9942),B9942-'BG det.'!$L$5,NA())</f>
        <v>256127.75</v>
      </c>
      <c r="G9942">
        <f>IF(ISNUMBER(C9942),C9942-'BG det.'!$M$5,NA())</f>
        <v>145828.9</v>
      </c>
      <c r="H9942">
        <f>IF(ISNUMBER(D9942),D9942-'BG det.'!$N$5,NA())</f>
        <v>607573.69999999995</v>
      </c>
      <c r="J9942">
        <f t="shared" si="2371"/>
        <v>257317.23656769379</v>
      </c>
      <c r="K9942">
        <f t="shared" si="2365"/>
        <v>17246.163329899195</v>
      </c>
      <c r="L9942">
        <f t="shared" si="2372"/>
        <v>608240.35037084704</v>
      </c>
      <c r="M9942">
        <f t="shared" si="2366"/>
        <v>3.3467411193484131</v>
      </c>
      <c r="N9942">
        <f t="shared" si="2367"/>
        <v>5.0491186343722114E-2</v>
      </c>
      <c r="O9942">
        <f t="shared" si="2373"/>
        <v>9.2369083572271943E-2</v>
      </c>
      <c r="P9942">
        <f t="shared" si="2374"/>
        <v>1.628656041099779E-7</v>
      </c>
      <c r="R9942" t="b">
        <f t="shared" si="2375"/>
        <v>0</v>
      </c>
      <c r="S9942" t="e">
        <f t="shared" si="2378"/>
        <v>#N/A</v>
      </c>
      <c r="T9942" t="e">
        <f t="shared" si="2378"/>
        <v>#N/A</v>
      </c>
      <c r="U9942" t="e">
        <f t="shared" si="2378"/>
        <v>#N/A</v>
      </c>
      <c r="W9942" t="e">
        <f t="shared" si="2376"/>
        <v>#N/A</v>
      </c>
      <c r="X9942" t="e">
        <f t="shared" si="2377"/>
        <v>#N/A</v>
      </c>
      <c r="Y9942" t="e">
        <f t="shared" si="2379"/>
        <v>#N/A</v>
      </c>
      <c r="Z9942" t="e">
        <f t="shared" si="2368"/>
        <v>#N/A</v>
      </c>
      <c r="AA9942" t="e">
        <f t="shared" si="2369"/>
        <v>#N/A</v>
      </c>
      <c r="AB9942" t="e">
        <f t="shared" si="2370"/>
        <v>#N/A</v>
      </c>
    </row>
    <row r="9943" spans="1:28" x14ac:dyDescent="0.25">
      <c r="A9943" s="15">
        <v>9942</v>
      </c>
      <c r="B9943" s="15">
        <v>291237</v>
      </c>
      <c r="C9943" s="15">
        <v>179451</v>
      </c>
      <c r="D9943" s="15">
        <v>781764</v>
      </c>
      <c r="F9943" s="6">
        <f>IF(ISNUMBER(B9943),B9943-'BG det.'!$L$5,NA())</f>
        <v>283921.75</v>
      </c>
      <c r="G9943">
        <f>IF(ISNUMBER(C9943),C9943-'BG det.'!$M$5,NA())</f>
        <v>167704.9</v>
      </c>
      <c r="H9943">
        <f>IF(ISNUMBER(D9943),D9943-'BG det.'!$N$5,NA())</f>
        <v>776943.7</v>
      </c>
      <c r="J9943">
        <f t="shared" si="2371"/>
        <v>285442.60230736184</v>
      </c>
      <c r="K9943">
        <f t="shared" si="2365"/>
        <v>11525.87010024763</v>
      </c>
      <c r="L9943">
        <f t="shared" si="2372"/>
        <v>777683.21678955515</v>
      </c>
      <c r="M9943">
        <f t="shared" si="2366"/>
        <v>4.0044895601893007</v>
      </c>
      <c r="N9943">
        <f t="shared" si="2367"/>
        <v>2.886900562194792E-2</v>
      </c>
      <c r="O9943">
        <f t="shared" si="2373"/>
        <v>5.7770404441580464E-2</v>
      </c>
      <c r="P9943">
        <f t="shared" si="2374"/>
        <v>7.6742013226134193E-8</v>
      </c>
      <c r="R9943" t="b">
        <f t="shared" si="2375"/>
        <v>0</v>
      </c>
      <c r="S9943" t="e">
        <f t="shared" si="2378"/>
        <v>#N/A</v>
      </c>
      <c r="T9943" t="e">
        <f t="shared" si="2378"/>
        <v>#N/A</v>
      </c>
      <c r="U9943" t="e">
        <f t="shared" si="2378"/>
        <v>#N/A</v>
      </c>
      <c r="W9943" t="e">
        <f t="shared" si="2376"/>
        <v>#N/A</v>
      </c>
      <c r="X9943" t="e">
        <f t="shared" si="2377"/>
        <v>#N/A</v>
      </c>
      <c r="Y9943" t="e">
        <f t="shared" si="2379"/>
        <v>#N/A</v>
      </c>
      <c r="Z9943" t="e">
        <f t="shared" si="2368"/>
        <v>#N/A</v>
      </c>
      <c r="AA9943" t="e">
        <f t="shared" si="2369"/>
        <v>#N/A</v>
      </c>
      <c r="AB9943" t="e">
        <f t="shared" si="2370"/>
        <v>#N/A</v>
      </c>
    </row>
    <row r="9944" spans="1:28" x14ac:dyDescent="0.25">
      <c r="A9944" s="15">
        <v>9943</v>
      </c>
      <c r="B9944" s="15">
        <v>184121</v>
      </c>
      <c r="C9944" s="15">
        <v>192557</v>
      </c>
      <c r="D9944" s="16">
        <v>1094180</v>
      </c>
      <c r="F9944" s="6">
        <f>IF(ISNUMBER(B9944),B9944-'BG det.'!$L$5,NA())</f>
        <v>176805.75</v>
      </c>
      <c r="G9944">
        <f>IF(ISNUMBER(C9944),C9944-'BG det.'!$M$5,NA())</f>
        <v>180810.9</v>
      </c>
      <c r="H9944">
        <f>IF(ISNUMBER(D9944),D9944-'BG det.'!$N$5,NA())</f>
        <v>1089359.7</v>
      </c>
      <c r="J9944">
        <f t="shared" si="2371"/>
        <v>178937.02944898244</v>
      </c>
      <c r="K9944">
        <f t="shared" si="2365"/>
        <v>3686.9849373381876</v>
      </c>
      <c r="L9944">
        <f t="shared" si="2372"/>
        <v>1089823.2851007557</v>
      </c>
      <c r="M9944">
        <f t="shared" si="2366"/>
        <v>9.212611925048229</v>
      </c>
      <c r="N9944">
        <f t="shared" si="2367"/>
        <v>9.9952558950464863E-3</v>
      </c>
      <c r="O9944">
        <f t="shared" si="2373"/>
        <v>3.0337885356290045E-2</v>
      </c>
      <c r="P9944">
        <f t="shared" si="2374"/>
        <v>2.7944480698015621E-8</v>
      </c>
      <c r="R9944" t="b">
        <f t="shared" si="2375"/>
        <v>0</v>
      </c>
      <c r="S9944" t="e">
        <f t="shared" si="2378"/>
        <v>#N/A</v>
      </c>
      <c r="T9944" t="e">
        <f t="shared" si="2378"/>
        <v>#N/A</v>
      </c>
      <c r="U9944" t="e">
        <f t="shared" si="2378"/>
        <v>#N/A</v>
      </c>
      <c r="W9944" t="e">
        <f t="shared" si="2376"/>
        <v>#N/A</v>
      </c>
      <c r="X9944" t="e">
        <f t="shared" si="2377"/>
        <v>#N/A</v>
      </c>
      <c r="Y9944" t="e">
        <f t="shared" si="2379"/>
        <v>#N/A</v>
      </c>
      <c r="Z9944" t="e">
        <f t="shared" si="2368"/>
        <v>#N/A</v>
      </c>
      <c r="AA9944" t="e">
        <f t="shared" si="2369"/>
        <v>#N/A</v>
      </c>
      <c r="AB9944" t="e">
        <f t="shared" si="2370"/>
        <v>#N/A</v>
      </c>
    </row>
    <row r="9945" spans="1:28" x14ac:dyDescent="0.25">
      <c r="A9945" s="15">
        <v>9944</v>
      </c>
      <c r="B9945" s="16">
        <v>6941720</v>
      </c>
      <c r="C9945" s="16">
        <v>2278200</v>
      </c>
      <c r="D9945" s="16">
        <v>5114680</v>
      </c>
      <c r="F9945" s="6">
        <f>IF(ISNUMBER(B9945),B9945-'BG det.'!$L$5,NA())</f>
        <v>6934404.75</v>
      </c>
      <c r="G9945">
        <f>IF(ISNUMBER(C9945),C9945-'BG det.'!$M$5,NA())</f>
        <v>2266453.9</v>
      </c>
      <c r="H9945">
        <f>IF(ISNUMBER(D9945),D9945-'BG det.'!$N$5,NA())</f>
        <v>5109859.7</v>
      </c>
      <c r="J9945">
        <f t="shared" si="2371"/>
        <v>6944432.8746610181</v>
      </c>
      <c r="K9945">
        <f t="shared" si="2365"/>
        <v>280837.17630671675</v>
      </c>
      <c r="L9945">
        <f t="shared" si="2372"/>
        <v>5127851.1443858007</v>
      </c>
      <c r="M9945">
        <f t="shared" si="2366"/>
        <v>1.0852343556490052</v>
      </c>
      <c r="N9945">
        <f t="shared" si="2367"/>
        <v>5.5535182470475404E-2</v>
      </c>
      <c r="O9945">
        <f t="shared" si="2373"/>
        <v>5.7853544259170379E-2</v>
      </c>
      <c r="P9945">
        <f t="shared" si="2374"/>
        <v>1.1656371754989172E-8</v>
      </c>
      <c r="R9945" t="b">
        <f t="shared" si="2375"/>
        <v>1</v>
      </c>
      <c r="S9945">
        <f t="shared" si="2378"/>
        <v>6944432.8746610181</v>
      </c>
      <c r="T9945">
        <f t="shared" si="2378"/>
        <v>280837.17630671675</v>
      </c>
      <c r="U9945">
        <f t="shared" si="2378"/>
        <v>5127851.1443858007</v>
      </c>
      <c r="W9945">
        <f t="shared" si="2376"/>
        <v>4854277.8131039254</v>
      </c>
      <c r="X9945">
        <f t="shared" si="2377"/>
        <v>5268029.0546451006</v>
      </c>
      <c r="Y9945">
        <f t="shared" si="2379"/>
        <v>1.0852343556490052</v>
      </c>
      <c r="Z9945">
        <f t="shared" si="2368"/>
        <v>5.7853544259170379E-2</v>
      </c>
      <c r="AA9945">
        <f t="shared" si="2369"/>
        <v>5.5535182470475404E-2</v>
      </c>
      <c r="AB9945">
        <f t="shared" si="2370"/>
        <v>1.1656371754989172E-8</v>
      </c>
    </row>
    <row r="9946" spans="1:28" x14ac:dyDescent="0.25">
      <c r="A9946" s="15">
        <v>9945</v>
      </c>
      <c r="B9946" s="15">
        <v>52960.2</v>
      </c>
      <c r="C9946" s="15">
        <v>38675</v>
      </c>
      <c r="D9946" s="15">
        <v>110724</v>
      </c>
      <c r="F9946" s="6">
        <f>IF(ISNUMBER(B9946),B9946-'BG det.'!$L$5,NA())</f>
        <v>45644.95</v>
      </c>
      <c r="G9946">
        <f>IF(ISNUMBER(C9946),C9946-'BG det.'!$M$5,NA())</f>
        <v>26928.9</v>
      </c>
      <c r="H9946">
        <f>IF(ISNUMBER(D9946),D9946-'BG det.'!$N$5,NA())</f>
        <v>105903.7</v>
      </c>
      <c r="J9946">
        <f t="shared" si="2371"/>
        <v>45852.289633143962</v>
      </c>
      <c r="K9946">
        <f t="shared" si="2365"/>
        <v>4326.9459461229617</v>
      </c>
      <c r="L9946">
        <f t="shared" si="2372"/>
        <v>106022.49284223575</v>
      </c>
      <c r="M9946">
        <f t="shared" si="2366"/>
        <v>3.1549122374418261</v>
      </c>
      <c r="N9946">
        <f t="shared" si="2367"/>
        <v>7.0560938406581827E-2</v>
      </c>
      <c r="O9946">
        <f t="shared" si="2373"/>
        <v>0.12533085120853033</v>
      </c>
      <c r="P9946">
        <f t="shared" si="2374"/>
        <v>1.315538061156757E-6</v>
      </c>
      <c r="R9946" t="b">
        <f t="shared" si="2375"/>
        <v>0</v>
      </c>
      <c r="S9946" t="e">
        <f t="shared" si="2378"/>
        <v>#N/A</v>
      </c>
      <c r="T9946" t="e">
        <f t="shared" si="2378"/>
        <v>#N/A</v>
      </c>
      <c r="U9946" t="e">
        <f t="shared" si="2378"/>
        <v>#N/A</v>
      </c>
      <c r="W9946" t="e">
        <f t="shared" si="2376"/>
        <v>#N/A</v>
      </c>
      <c r="X9946" t="e">
        <f t="shared" si="2377"/>
        <v>#N/A</v>
      </c>
      <c r="Y9946" t="e">
        <f t="shared" si="2379"/>
        <v>#N/A</v>
      </c>
      <c r="Z9946" t="e">
        <f t="shared" si="2368"/>
        <v>#N/A</v>
      </c>
      <c r="AA9946" t="e">
        <f t="shared" si="2369"/>
        <v>#N/A</v>
      </c>
      <c r="AB9946" t="e">
        <f t="shared" si="2370"/>
        <v>#N/A</v>
      </c>
    </row>
    <row r="9947" spans="1:28" x14ac:dyDescent="0.25">
      <c r="A9947" s="15">
        <v>9946</v>
      </c>
      <c r="B9947" s="15">
        <v>121709</v>
      </c>
      <c r="C9947" s="15">
        <v>57622.7</v>
      </c>
      <c r="D9947" s="15">
        <v>125641</v>
      </c>
      <c r="F9947" s="6">
        <f>IF(ISNUMBER(B9947),B9947-'BG det.'!$L$5,NA())</f>
        <v>114393.75</v>
      </c>
      <c r="G9947">
        <f>IF(ISNUMBER(C9947),C9947-'BG det.'!$M$5,NA())</f>
        <v>45876.6</v>
      </c>
      <c r="H9947">
        <f>IF(ISNUMBER(D9947),D9947-'BG det.'!$N$5,NA())</f>
        <v>120820.7</v>
      </c>
      <c r="J9947">
        <f t="shared" si="2371"/>
        <v>114630.61007601375</v>
      </c>
      <c r="K9947">
        <f t="shared" si="2365"/>
        <v>8303.2339927913217</v>
      </c>
      <c r="L9947">
        <f t="shared" si="2372"/>
        <v>121117.68181022358</v>
      </c>
      <c r="M9947">
        <f t="shared" si="2366"/>
        <v>1.4848946320672354</v>
      </c>
      <c r="N9947">
        <f t="shared" si="2367"/>
        <v>8.1315772803034675E-2</v>
      </c>
      <c r="O9947">
        <f t="shared" si="2373"/>
        <v>9.9088353587106257E-2</v>
      </c>
      <c r="P9947">
        <f t="shared" si="2374"/>
        <v>8.8393455013352552E-7</v>
      </c>
      <c r="R9947" t="b">
        <f t="shared" si="2375"/>
        <v>0</v>
      </c>
      <c r="S9947" t="e">
        <f t="shared" si="2378"/>
        <v>#N/A</v>
      </c>
      <c r="T9947" t="e">
        <f t="shared" si="2378"/>
        <v>#N/A</v>
      </c>
      <c r="U9947" t="e">
        <f t="shared" si="2378"/>
        <v>#N/A</v>
      </c>
      <c r="W9947" t="e">
        <f t="shared" si="2376"/>
        <v>#N/A</v>
      </c>
      <c r="X9947" t="e">
        <f t="shared" si="2377"/>
        <v>#N/A</v>
      </c>
      <c r="Y9947" t="e">
        <f t="shared" si="2379"/>
        <v>#N/A</v>
      </c>
      <c r="Z9947" t="e">
        <f t="shared" si="2368"/>
        <v>#N/A</v>
      </c>
      <c r="AA9947" t="e">
        <f t="shared" si="2369"/>
        <v>#N/A</v>
      </c>
      <c r="AB9947" t="e">
        <f t="shared" si="2370"/>
        <v>#N/A</v>
      </c>
    </row>
    <row r="9948" spans="1:28" x14ac:dyDescent="0.25">
      <c r="A9948" s="15">
        <v>9947</v>
      </c>
      <c r="B9948" s="15">
        <v>139871</v>
      </c>
      <c r="C9948" s="15">
        <v>70306.5</v>
      </c>
      <c r="D9948" s="15">
        <v>158234</v>
      </c>
      <c r="F9948" s="6">
        <f>IF(ISNUMBER(B9948),B9948-'BG det.'!$L$5,NA())</f>
        <v>132555.75</v>
      </c>
      <c r="G9948">
        <f>IF(ISNUMBER(C9948),C9948-'BG det.'!$M$5,NA())</f>
        <v>58560.4</v>
      </c>
      <c r="H9948">
        <f>IF(ISNUMBER(D9948),D9948-'BG det.'!$N$5,NA())</f>
        <v>153413.70000000001</v>
      </c>
      <c r="J9948">
        <f t="shared" si="2371"/>
        <v>132856.44191817965</v>
      </c>
      <c r="K9948">
        <f t="shared" si="2365"/>
        <v>13252.81853206774</v>
      </c>
      <c r="L9948">
        <f t="shared" si="2372"/>
        <v>153757.90079064888</v>
      </c>
      <c r="M9948">
        <f t="shared" si="2366"/>
        <v>1.5678685202947416</v>
      </c>
      <c r="N9948">
        <f t="shared" si="2367"/>
        <v>0.10505406904108723</v>
      </c>
      <c r="O9948">
        <f t="shared" si="2373"/>
        <v>0.13154298681729629</v>
      </c>
      <c r="P9948">
        <f t="shared" si="2374"/>
        <v>9.5889086015637279E-7</v>
      </c>
      <c r="R9948" t="b">
        <f t="shared" si="2375"/>
        <v>0</v>
      </c>
      <c r="S9948" t="e">
        <f t="shared" si="2378"/>
        <v>#N/A</v>
      </c>
      <c r="T9948" t="e">
        <f t="shared" si="2378"/>
        <v>#N/A</v>
      </c>
      <c r="U9948" t="e">
        <f t="shared" si="2378"/>
        <v>#N/A</v>
      </c>
      <c r="W9948" t="e">
        <f t="shared" si="2376"/>
        <v>#N/A</v>
      </c>
      <c r="X9948" t="e">
        <f t="shared" si="2377"/>
        <v>#N/A</v>
      </c>
      <c r="Y9948" t="e">
        <f t="shared" si="2379"/>
        <v>#N/A</v>
      </c>
      <c r="Z9948" t="e">
        <f t="shared" si="2368"/>
        <v>#N/A</v>
      </c>
      <c r="AA9948" t="e">
        <f t="shared" si="2369"/>
        <v>#N/A</v>
      </c>
      <c r="AB9948" t="e">
        <f t="shared" si="2370"/>
        <v>#N/A</v>
      </c>
    </row>
    <row r="9949" spans="1:28" x14ac:dyDescent="0.25">
      <c r="A9949" s="15">
        <v>9948</v>
      </c>
      <c r="B9949" s="15">
        <v>121592</v>
      </c>
      <c r="C9949" s="15">
        <v>62335.5</v>
      </c>
      <c r="D9949" s="15">
        <v>194511</v>
      </c>
      <c r="F9949" s="6">
        <f>IF(ISNUMBER(B9949),B9949-'BG det.'!$L$5,NA())</f>
        <v>114276.75</v>
      </c>
      <c r="G9949">
        <f>IF(ISNUMBER(C9949),C9949-'BG det.'!$M$5,NA())</f>
        <v>50589.4</v>
      </c>
      <c r="H9949">
        <f>IF(ISNUMBER(D9949),D9949-'BG det.'!$N$5,NA())</f>
        <v>189690.7</v>
      </c>
      <c r="J9949">
        <f t="shared" si="2371"/>
        <v>114648.29366673976</v>
      </c>
      <c r="K9949">
        <f t="shared" si="2365"/>
        <v>3954.572059630922</v>
      </c>
      <c r="L9949">
        <f t="shared" si="2372"/>
        <v>189987.72762438076</v>
      </c>
      <c r="M9949">
        <f t="shared" si="2366"/>
        <v>2.4563703170574165</v>
      </c>
      <c r="N9949">
        <f t="shared" si="2367"/>
        <v>3.1754707279200697E-2</v>
      </c>
      <c r="O9949">
        <f t="shared" si="2373"/>
        <v>4.9768555296446373E-2</v>
      </c>
      <c r="P9949">
        <f t="shared" si="2374"/>
        <v>2.6834118663426562E-7</v>
      </c>
      <c r="R9949" t="b">
        <f t="shared" si="2375"/>
        <v>0</v>
      </c>
      <c r="S9949" t="e">
        <f t="shared" si="2378"/>
        <v>#N/A</v>
      </c>
      <c r="T9949" t="e">
        <f t="shared" si="2378"/>
        <v>#N/A</v>
      </c>
      <c r="U9949" t="e">
        <f t="shared" si="2378"/>
        <v>#N/A</v>
      </c>
      <c r="W9949" t="e">
        <f t="shared" si="2376"/>
        <v>#N/A</v>
      </c>
      <c r="X9949" t="e">
        <f t="shared" si="2377"/>
        <v>#N/A</v>
      </c>
      <c r="Y9949" t="e">
        <f t="shared" si="2379"/>
        <v>#N/A</v>
      </c>
      <c r="Z9949" t="e">
        <f t="shared" si="2368"/>
        <v>#N/A</v>
      </c>
      <c r="AA9949" t="e">
        <f t="shared" si="2369"/>
        <v>#N/A</v>
      </c>
      <c r="AB9949" t="e">
        <f t="shared" si="2370"/>
        <v>#N/A</v>
      </c>
    </row>
    <row r="9950" spans="1:28" x14ac:dyDescent="0.25">
      <c r="A9950" s="15">
        <v>9949</v>
      </c>
      <c r="B9950" s="15">
        <v>234619</v>
      </c>
      <c r="C9950" s="15">
        <v>146068</v>
      </c>
      <c r="D9950" s="15">
        <v>648612</v>
      </c>
      <c r="F9950" s="6">
        <f>IF(ISNUMBER(B9950),B9950-'BG det.'!$L$5,NA())</f>
        <v>227303.75</v>
      </c>
      <c r="G9950">
        <f>IF(ISNUMBER(C9950),C9950-'BG det.'!$M$5,NA())</f>
        <v>134321.9</v>
      </c>
      <c r="H9950">
        <f>IF(ISNUMBER(D9950),D9950-'BG det.'!$N$5,NA())</f>
        <v>643791.69999999995</v>
      </c>
      <c r="J9950">
        <f t="shared" si="2371"/>
        <v>228563.91950693916</v>
      </c>
      <c r="K9950">
        <f t="shared" si="2365"/>
        <v>6414.3010719490994</v>
      </c>
      <c r="L9950">
        <f t="shared" si="2372"/>
        <v>644383.85707324545</v>
      </c>
      <c r="M9950">
        <f t="shared" si="2366"/>
        <v>4.218136266768818</v>
      </c>
      <c r="N9950">
        <f t="shared" si="2367"/>
        <v>1.9899961655351569E-2</v>
      </c>
      <c r="O9950">
        <f t="shared" si="2373"/>
        <v>4.0870743884101557E-2</v>
      </c>
      <c r="P9950">
        <f t="shared" si="2374"/>
        <v>6.4369183450751482E-8</v>
      </c>
      <c r="R9950" t="b">
        <f t="shared" si="2375"/>
        <v>0</v>
      </c>
      <c r="S9950" t="e">
        <f t="shared" si="2378"/>
        <v>#N/A</v>
      </c>
      <c r="T9950" t="e">
        <f t="shared" si="2378"/>
        <v>#N/A</v>
      </c>
      <c r="U9950" t="e">
        <f t="shared" si="2378"/>
        <v>#N/A</v>
      </c>
      <c r="W9950" t="e">
        <f t="shared" si="2376"/>
        <v>#N/A</v>
      </c>
      <c r="X9950" t="e">
        <f t="shared" si="2377"/>
        <v>#N/A</v>
      </c>
      <c r="Y9950" t="e">
        <f t="shared" si="2379"/>
        <v>#N/A</v>
      </c>
      <c r="Z9950" t="e">
        <f t="shared" si="2368"/>
        <v>#N/A</v>
      </c>
      <c r="AA9950" t="e">
        <f t="shared" si="2369"/>
        <v>#N/A</v>
      </c>
      <c r="AB9950" t="e">
        <f t="shared" si="2370"/>
        <v>#N/A</v>
      </c>
    </row>
    <row r="9951" spans="1:28" x14ac:dyDescent="0.25">
      <c r="A9951" s="15">
        <v>9950</v>
      </c>
      <c r="B9951" s="15">
        <v>181226</v>
      </c>
      <c r="C9951" s="15">
        <v>67877.2</v>
      </c>
      <c r="D9951" s="15">
        <v>143041</v>
      </c>
      <c r="F9951" s="6">
        <f>IF(ISNUMBER(B9951),B9951-'BG det.'!$L$5,NA())</f>
        <v>173910.75</v>
      </c>
      <c r="G9951">
        <f>IF(ISNUMBER(C9951),C9951-'BG det.'!$M$5,NA())</f>
        <v>56131.1</v>
      </c>
      <c r="H9951">
        <f>IF(ISNUMBER(D9951),D9951-'BG det.'!$N$5,NA())</f>
        <v>138220.70000000001</v>
      </c>
      <c r="J9951">
        <f t="shared" si="2371"/>
        <v>174181.93957246011</v>
      </c>
      <c r="K9951">
        <f t="shared" si="2365"/>
        <v>5005.0360224194119</v>
      </c>
      <c r="L9951">
        <f t="shared" si="2372"/>
        <v>138671.96574558213</v>
      </c>
      <c r="M9951">
        <f t="shared" si="2366"/>
        <v>1.1899945097131388</v>
      </c>
      <c r="N9951">
        <f t="shared" si="2367"/>
        <v>3.8324655751363422E-2</v>
      </c>
      <c r="O9951">
        <f t="shared" si="2373"/>
        <v>4.1807167205500255E-2</v>
      </c>
      <c r="P9951">
        <f t="shared" si="2374"/>
        <v>3.0626431668586971E-7</v>
      </c>
      <c r="R9951" t="b">
        <f t="shared" si="2375"/>
        <v>0</v>
      </c>
      <c r="S9951" t="e">
        <f t="shared" si="2378"/>
        <v>#N/A</v>
      </c>
      <c r="T9951" t="e">
        <f t="shared" si="2378"/>
        <v>#N/A</v>
      </c>
      <c r="U9951" t="e">
        <f t="shared" si="2378"/>
        <v>#N/A</v>
      </c>
      <c r="W9951" t="e">
        <f t="shared" si="2376"/>
        <v>#N/A</v>
      </c>
      <c r="X9951" t="e">
        <f t="shared" si="2377"/>
        <v>#N/A</v>
      </c>
      <c r="Y9951" t="e">
        <f t="shared" si="2379"/>
        <v>#N/A</v>
      </c>
      <c r="Z9951" t="e">
        <f t="shared" si="2368"/>
        <v>#N/A</v>
      </c>
      <c r="AA9951" t="e">
        <f t="shared" si="2369"/>
        <v>#N/A</v>
      </c>
      <c r="AB9951" t="e">
        <f t="shared" si="2370"/>
        <v>#N/A</v>
      </c>
    </row>
    <row r="9952" spans="1:28" x14ac:dyDescent="0.25">
      <c r="A9952" s="15">
        <v>9951</v>
      </c>
      <c r="B9952" s="15">
        <v>43904.1</v>
      </c>
      <c r="C9952" s="15">
        <v>73073.899999999994</v>
      </c>
      <c r="D9952" s="15">
        <v>140682</v>
      </c>
      <c r="F9952" s="6">
        <f>IF(ISNUMBER(B9952),B9952-'BG det.'!$L$5,NA())</f>
        <v>36588.85</v>
      </c>
      <c r="G9952">
        <f>IF(ISNUMBER(C9952),C9952-'BG det.'!$M$5,NA())</f>
        <v>61327.799999999996</v>
      </c>
      <c r="H9952">
        <f>IF(ISNUMBER(D9952),D9952-'BG det.'!$N$5,NA())</f>
        <v>135861.70000000001</v>
      </c>
      <c r="J9952">
        <f t="shared" si="2371"/>
        <v>36854.730489395079</v>
      </c>
      <c r="K9952">
        <f t="shared" si="2365"/>
        <v>36487.517268161508</v>
      </c>
      <c r="L9952">
        <f t="shared" si="2372"/>
        <v>135957.18221516736</v>
      </c>
      <c r="M9952">
        <f t="shared" si="2366"/>
        <v>2.2988096615509162</v>
      </c>
      <c r="N9952">
        <f t="shared" si="2367"/>
        <v>0.39607817610799806</v>
      </c>
      <c r="O9952">
        <f t="shared" si="2373"/>
        <v>0.600526836896494</v>
      </c>
      <c r="P9952">
        <f t="shared" si="2374"/>
        <v>1.076291486400394E-5</v>
      </c>
      <c r="R9952" t="b">
        <f t="shared" si="2375"/>
        <v>0</v>
      </c>
      <c r="S9952" t="e">
        <f t="shared" si="2378"/>
        <v>#N/A</v>
      </c>
      <c r="T9952" t="e">
        <f t="shared" si="2378"/>
        <v>#N/A</v>
      </c>
      <c r="U9952" t="e">
        <f t="shared" si="2378"/>
        <v>#N/A</v>
      </c>
      <c r="W9952" t="e">
        <f t="shared" si="2376"/>
        <v>#N/A</v>
      </c>
      <c r="X9952" t="e">
        <f t="shared" si="2377"/>
        <v>#N/A</v>
      </c>
      <c r="Y9952" t="e">
        <f t="shared" si="2379"/>
        <v>#N/A</v>
      </c>
      <c r="Z9952" t="e">
        <f t="shared" si="2368"/>
        <v>#N/A</v>
      </c>
      <c r="AA9952" t="e">
        <f t="shared" si="2369"/>
        <v>#N/A</v>
      </c>
      <c r="AB9952" t="e">
        <f t="shared" si="2370"/>
        <v>#N/A</v>
      </c>
    </row>
    <row r="9953" spans="1:28" x14ac:dyDescent="0.25">
      <c r="A9953" s="15">
        <v>9952</v>
      </c>
      <c r="B9953" s="15">
        <v>316377</v>
      </c>
      <c r="C9953" s="15">
        <v>204164</v>
      </c>
      <c r="D9953" s="15">
        <v>907949</v>
      </c>
      <c r="F9953" s="6">
        <f>IF(ISNUMBER(B9953),B9953-'BG det.'!$L$5,NA())</f>
        <v>309061.75</v>
      </c>
      <c r="G9953">
        <f>IF(ISNUMBER(C9953),C9953-'BG det.'!$M$5,NA())</f>
        <v>192417.9</v>
      </c>
      <c r="H9953">
        <f>IF(ISNUMBER(D9953),D9953-'BG det.'!$N$5,NA())</f>
        <v>903128.7</v>
      </c>
      <c r="J9953">
        <f t="shared" si="2371"/>
        <v>310829.50075297628</v>
      </c>
      <c r="K9953">
        <f t="shared" si="2365"/>
        <v>14840.460461886119</v>
      </c>
      <c r="L9953">
        <f t="shared" si="2372"/>
        <v>903933.98846303171</v>
      </c>
      <c r="M9953">
        <f t="shared" si="2366"/>
        <v>4.2298500073794907</v>
      </c>
      <c r="N9953">
        <f t="shared" si="2367"/>
        <v>3.2867024725368489E-2</v>
      </c>
      <c r="O9953">
        <f t="shared" si="2373"/>
        <v>6.7596292289259161E-2</v>
      </c>
      <c r="P9953">
        <f t="shared" si="2374"/>
        <v>7.806734596255289E-8</v>
      </c>
      <c r="R9953" t="b">
        <f t="shared" si="2375"/>
        <v>0</v>
      </c>
      <c r="S9953" t="e">
        <f t="shared" si="2378"/>
        <v>#N/A</v>
      </c>
      <c r="T9953" t="e">
        <f t="shared" si="2378"/>
        <v>#N/A</v>
      </c>
      <c r="U9953" t="e">
        <f t="shared" si="2378"/>
        <v>#N/A</v>
      </c>
      <c r="W9953" t="e">
        <f t="shared" si="2376"/>
        <v>#N/A</v>
      </c>
      <c r="X9953" t="e">
        <f t="shared" si="2377"/>
        <v>#N/A</v>
      </c>
      <c r="Y9953" t="e">
        <f t="shared" si="2379"/>
        <v>#N/A</v>
      </c>
      <c r="Z9953" t="e">
        <f t="shared" si="2368"/>
        <v>#N/A</v>
      </c>
      <c r="AA9953" t="e">
        <f t="shared" si="2369"/>
        <v>#N/A</v>
      </c>
      <c r="AB9953" t="e">
        <f t="shared" si="2370"/>
        <v>#N/A</v>
      </c>
    </row>
    <row r="9954" spans="1:28" x14ac:dyDescent="0.25">
      <c r="A9954" s="15">
        <v>9953</v>
      </c>
      <c r="B9954" s="15">
        <v>175114</v>
      </c>
      <c r="C9954" s="15">
        <v>122452</v>
      </c>
      <c r="D9954" s="15">
        <v>527312</v>
      </c>
      <c r="F9954" s="6">
        <f>IF(ISNUMBER(B9954),B9954-'BG det.'!$L$5,NA())</f>
        <v>167798.75</v>
      </c>
      <c r="G9954">
        <f>IF(ISNUMBER(C9954),C9954-'BG det.'!$M$5,NA())</f>
        <v>110705.9</v>
      </c>
      <c r="H9954">
        <f>IF(ISNUMBER(D9954),D9954-'BG det.'!$N$5,NA())</f>
        <v>522491.7</v>
      </c>
      <c r="J9954">
        <f t="shared" si="2371"/>
        <v>168821.4001966379</v>
      </c>
      <c r="K9954">
        <f t="shared" si="2365"/>
        <v>10052.595596903571</v>
      </c>
      <c r="L9954">
        <f t="shared" si="2372"/>
        <v>522929.07780861179</v>
      </c>
      <c r="M9954">
        <f t="shared" si="2366"/>
        <v>4.4312845412052342</v>
      </c>
      <c r="N9954">
        <f t="shared" si="2367"/>
        <v>3.9390136613793793E-2</v>
      </c>
      <c r="O9954">
        <f t="shared" si="2373"/>
        <v>8.2918665888860293E-2</v>
      </c>
      <c r="P9954">
        <f t="shared" si="2374"/>
        <v>1.6830185711832262E-7</v>
      </c>
      <c r="R9954" t="b">
        <f t="shared" si="2375"/>
        <v>0</v>
      </c>
      <c r="S9954" t="e">
        <f t="shared" si="2378"/>
        <v>#N/A</v>
      </c>
      <c r="T9954" t="e">
        <f t="shared" si="2378"/>
        <v>#N/A</v>
      </c>
      <c r="U9954" t="e">
        <f t="shared" si="2378"/>
        <v>#N/A</v>
      </c>
      <c r="W9954" t="e">
        <f t="shared" si="2376"/>
        <v>#N/A</v>
      </c>
      <c r="X9954" t="e">
        <f t="shared" si="2377"/>
        <v>#N/A</v>
      </c>
      <c r="Y9954" t="e">
        <f t="shared" si="2379"/>
        <v>#N/A</v>
      </c>
      <c r="Z9954" t="e">
        <f t="shared" si="2368"/>
        <v>#N/A</v>
      </c>
      <c r="AA9954" t="e">
        <f t="shared" si="2369"/>
        <v>#N/A</v>
      </c>
      <c r="AB9954" t="e">
        <f t="shared" si="2370"/>
        <v>#N/A</v>
      </c>
    </row>
    <row r="9955" spans="1:28" x14ac:dyDescent="0.25">
      <c r="A9955" s="15">
        <v>9954</v>
      </c>
      <c r="B9955" s="15">
        <v>130058</v>
      </c>
      <c r="C9955" s="15">
        <v>108368</v>
      </c>
      <c r="D9955" s="15">
        <v>480420</v>
      </c>
      <c r="F9955" s="6">
        <f>IF(ISNUMBER(B9955),B9955-'BG det.'!$L$5,NA())</f>
        <v>122742.75</v>
      </c>
      <c r="G9955">
        <f>IF(ISNUMBER(C9955),C9955-'BG det.'!$M$5,NA())</f>
        <v>96621.9</v>
      </c>
      <c r="H9955">
        <f>IF(ISNUMBER(D9955),D9955-'BG det.'!$N$5,NA())</f>
        <v>475599.7</v>
      </c>
      <c r="J9955">
        <f t="shared" si="2371"/>
        <v>123673.46855156332</v>
      </c>
      <c r="K9955">
        <f t="shared" si="2365"/>
        <v>10675.814415069231</v>
      </c>
      <c r="L9955">
        <f t="shared" si="2372"/>
        <v>475920.10979754635</v>
      </c>
      <c r="M9955">
        <f t="shared" si="2366"/>
        <v>5.307289685689093</v>
      </c>
      <c r="N9955">
        <f t="shared" si="2367"/>
        <v>5.0302619807493731E-2</v>
      </c>
      <c r="O9955">
        <f t="shared" si="2373"/>
        <v>0.11588494012366961</v>
      </c>
      <c r="P9955">
        <f t="shared" si="2374"/>
        <v>2.6808431449668226E-7</v>
      </c>
      <c r="R9955" t="b">
        <f t="shared" si="2375"/>
        <v>0</v>
      </c>
      <c r="S9955" t="e">
        <f t="shared" si="2378"/>
        <v>#N/A</v>
      </c>
      <c r="T9955" t="e">
        <f t="shared" si="2378"/>
        <v>#N/A</v>
      </c>
      <c r="U9955" t="e">
        <f t="shared" si="2378"/>
        <v>#N/A</v>
      </c>
      <c r="W9955" t="e">
        <f t="shared" si="2376"/>
        <v>#N/A</v>
      </c>
      <c r="X9955" t="e">
        <f t="shared" si="2377"/>
        <v>#N/A</v>
      </c>
      <c r="Y9955" t="e">
        <f t="shared" si="2379"/>
        <v>#N/A</v>
      </c>
      <c r="Z9955" t="e">
        <f t="shared" si="2368"/>
        <v>#N/A</v>
      </c>
      <c r="AA9955" t="e">
        <f t="shared" si="2369"/>
        <v>#N/A</v>
      </c>
      <c r="AB9955" t="e">
        <f t="shared" si="2370"/>
        <v>#N/A</v>
      </c>
    </row>
    <row r="9956" spans="1:28" x14ac:dyDescent="0.25">
      <c r="A9956" s="15">
        <v>9955</v>
      </c>
      <c r="B9956" s="15">
        <v>136410</v>
      </c>
      <c r="C9956" s="15">
        <v>86576.7</v>
      </c>
      <c r="D9956" s="15">
        <v>341269</v>
      </c>
      <c r="F9956" s="6">
        <f>IF(ISNUMBER(B9956),B9956-'BG det.'!$L$5,NA())</f>
        <v>129094.75</v>
      </c>
      <c r="G9956">
        <f>IF(ISNUMBER(C9956),C9956-'BG det.'!$M$5,NA())</f>
        <v>74830.599999999991</v>
      </c>
      <c r="H9956">
        <f>IF(ISNUMBER(D9956),D9956-'BG det.'!$N$5,NA())</f>
        <v>336448.7</v>
      </c>
      <c r="J9956">
        <f t="shared" si="2371"/>
        <v>129753.37297469718</v>
      </c>
      <c r="K9956">
        <f t="shared" si="2365"/>
        <v>6036.3130054558133</v>
      </c>
      <c r="L9956">
        <f t="shared" si="2372"/>
        <v>336784.86144556059</v>
      </c>
      <c r="M9956">
        <f t="shared" si="2366"/>
        <v>3.7817880471387353</v>
      </c>
      <c r="N9956">
        <f t="shared" si="2367"/>
        <v>3.3927747737280821E-2</v>
      </c>
      <c r="O9956">
        <f t="shared" si="2373"/>
        <v>6.5978680028770054E-2</v>
      </c>
      <c r="P9956">
        <f t="shared" si="2374"/>
        <v>2.0416510654495412E-7</v>
      </c>
      <c r="R9956" t="b">
        <f t="shared" si="2375"/>
        <v>0</v>
      </c>
      <c r="S9956" t="e">
        <f t="shared" si="2378"/>
        <v>#N/A</v>
      </c>
      <c r="T9956" t="e">
        <f t="shared" si="2378"/>
        <v>#N/A</v>
      </c>
      <c r="U9956" t="e">
        <f t="shared" si="2378"/>
        <v>#N/A</v>
      </c>
      <c r="W9956" t="e">
        <f t="shared" si="2376"/>
        <v>#N/A</v>
      </c>
      <c r="X9956" t="e">
        <f t="shared" si="2377"/>
        <v>#N/A</v>
      </c>
      <c r="Y9956" t="e">
        <f t="shared" si="2379"/>
        <v>#N/A</v>
      </c>
      <c r="Z9956" t="e">
        <f t="shared" si="2368"/>
        <v>#N/A</v>
      </c>
      <c r="AA9956" t="e">
        <f t="shared" si="2369"/>
        <v>#N/A</v>
      </c>
      <c r="AB9956" t="e">
        <f t="shared" si="2370"/>
        <v>#N/A</v>
      </c>
    </row>
    <row r="9957" spans="1:28" x14ac:dyDescent="0.25">
      <c r="A9957" s="15">
        <v>9956</v>
      </c>
      <c r="B9957" s="15">
        <v>45151.3</v>
      </c>
      <c r="C9957" s="15">
        <v>35730</v>
      </c>
      <c r="D9957" s="15">
        <v>111801</v>
      </c>
      <c r="F9957" s="6">
        <f>IF(ISNUMBER(B9957),B9957-'BG det.'!$L$5,NA())</f>
        <v>37836.050000000003</v>
      </c>
      <c r="G9957">
        <f>IF(ISNUMBER(C9957),C9957-'BG det.'!$M$5,NA())</f>
        <v>23983.9</v>
      </c>
      <c r="H9957">
        <f>IF(ISNUMBER(D9957),D9957-'BG det.'!$N$5,NA())</f>
        <v>106980.7</v>
      </c>
      <c r="J9957">
        <f t="shared" si="2371"/>
        <v>38045.456281305778</v>
      </c>
      <c r="K9957">
        <f t="shared" si="2365"/>
        <v>2716.960322705334</v>
      </c>
      <c r="L9957">
        <f t="shared" si="2372"/>
        <v>107079.26711457534</v>
      </c>
      <c r="M9957">
        <f t="shared" si="2366"/>
        <v>3.9609411272162065</v>
      </c>
      <c r="N9957">
        <f t="shared" si="2367"/>
        <v>4.9154620550912964E-2</v>
      </c>
      <c r="O9957">
        <f t="shared" si="2373"/>
        <v>9.7828082608362218E-2</v>
      </c>
      <c r="P9957">
        <f t="shared" si="2374"/>
        <v>9.8572573532538814E-7</v>
      </c>
      <c r="R9957" t="b">
        <f t="shared" si="2375"/>
        <v>0</v>
      </c>
      <c r="S9957" t="e">
        <f t="shared" si="2378"/>
        <v>#N/A</v>
      </c>
      <c r="T9957" t="e">
        <f t="shared" si="2378"/>
        <v>#N/A</v>
      </c>
      <c r="U9957" t="e">
        <f t="shared" si="2378"/>
        <v>#N/A</v>
      </c>
      <c r="W9957" t="e">
        <f t="shared" si="2376"/>
        <v>#N/A</v>
      </c>
      <c r="X9957" t="e">
        <f t="shared" si="2377"/>
        <v>#N/A</v>
      </c>
      <c r="Y9957" t="e">
        <f t="shared" si="2379"/>
        <v>#N/A</v>
      </c>
      <c r="Z9957" t="e">
        <f t="shared" si="2368"/>
        <v>#N/A</v>
      </c>
      <c r="AA9957" t="e">
        <f t="shared" si="2369"/>
        <v>#N/A</v>
      </c>
      <c r="AB9957" t="e">
        <f t="shared" si="2370"/>
        <v>#N/A</v>
      </c>
    </row>
    <row r="9958" spans="1:28" x14ac:dyDescent="0.25">
      <c r="A9958" s="15">
        <v>9957</v>
      </c>
      <c r="B9958" s="15">
        <v>119759</v>
      </c>
      <c r="C9958" s="15">
        <v>54471.6</v>
      </c>
      <c r="D9958" s="15">
        <v>92192.3</v>
      </c>
      <c r="F9958" s="6">
        <f>IF(ISNUMBER(B9958),B9958-'BG det.'!$L$5,NA())</f>
        <v>112443.75</v>
      </c>
      <c r="G9958">
        <f>IF(ISNUMBER(C9958),C9958-'BG det.'!$M$5,NA())</f>
        <v>42725.5</v>
      </c>
      <c r="H9958">
        <f>IF(ISNUMBER(D9958),D9958-'BG det.'!$N$5,NA())</f>
        <v>87372</v>
      </c>
      <c r="J9958">
        <f t="shared" si="2371"/>
        <v>112615.18694149204</v>
      </c>
      <c r="K9958">
        <f t="shared" si="2365"/>
        <v>9932.6879101722971</v>
      </c>
      <c r="L9958">
        <f t="shared" si="2372"/>
        <v>87663.760307777949</v>
      </c>
      <c r="M9958">
        <f t="shared" si="2366"/>
        <v>1.070890503638618</v>
      </c>
      <c r="N9958">
        <f t="shared" si="2367"/>
        <v>0.11413174990849007</v>
      </c>
      <c r="O9958">
        <f t="shared" si="2373"/>
        <v>0.11810791688680911</v>
      </c>
      <c r="P9958">
        <f t="shared" si="2374"/>
        <v>1.4870676237215938E-6</v>
      </c>
      <c r="R9958" t="b">
        <f t="shared" si="2375"/>
        <v>0</v>
      </c>
      <c r="S9958" t="e">
        <f t="shared" si="2378"/>
        <v>#N/A</v>
      </c>
      <c r="T9958" t="e">
        <f t="shared" si="2378"/>
        <v>#N/A</v>
      </c>
      <c r="U9958" t="e">
        <f t="shared" si="2378"/>
        <v>#N/A</v>
      </c>
      <c r="W9958" t="e">
        <f t="shared" si="2376"/>
        <v>#N/A</v>
      </c>
      <c r="X9958" t="e">
        <f t="shared" si="2377"/>
        <v>#N/A</v>
      </c>
      <c r="Y9958" t="e">
        <f t="shared" si="2379"/>
        <v>#N/A</v>
      </c>
      <c r="Z9958" t="e">
        <f t="shared" si="2368"/>
        <v>#N/A</v>
      </c>
      <c r="AA9958" t="e">
        <f t="shared" si="2369"/>
        <v>#N/A</v>
      </c>
      <c r="AB9958" t="e">
        <f t="shared" si="2370"/>
        <v>#N/A</v>
      </c>
    </row>
    <row r="9959" spans="1:28" x14ac:dyDescent="0.25">
      <c r="A9959" s="15">
        <v>9958</v>
      </c>
      <c r="B9959" s="16">
        <v>1372460</v>
      </c>
      <c r="C9959" s="15">
        <v>706733</v>
      </c>
      <c r="D9959" s="16">
        <v>2627300</v>
      </c>
      <c r="F9959" s="6">
        <f>IF(ISNUMBER(B9959),B9959-'BG det.'!$L$5,NA())</f>
        <v>1365144.75</v>
      </c>
      <c r="G9959">
        <f>IF(ISNUMBER(C9959),C9959-'BG det.'!$M$5,NA())</f>
        <v>694986.9</v>
      </c>
      <c r="H9959">
        <f>IF(ISNUMBER(D9959),D9959-'BG det.'!$N$5,NA())</f>
        <v>2622479.7000000002</v>
      </c>
      <c r="J9959">
        <f t="shared" si="2371"/>
        <v>1370280.2645259956</v>
      </c>
      <c r="K9959">
        <f t="shared" si="2365"/>
        <v>90876.390461711038</v>
      </c>
      <c r="L9959">
        <f t="shared" si="2372"/>
        <v>2626029.7841634075</v>
      </c>
      <c r="M9959">
        <f t="shared" si="2366"/>
        <v>2.7159841134008342</v>
      </c>
      <c r="N9959">
        <f t="shared" si="2367"/>
        <v>5.5513969452888598E-2</v>
      </c>
      <c r="O9959">
        <f t="shared" si="2373"/>
        <v>9.1488370984843984E-2</v>
      </c>
      <c r="P9959">
        <f t="shared" si="2374"/>
        <v>3.7326992942516409E-8</v>
      </c>
      <c r="R9959" t="b">
        <f t="shared" si="2375"/>
        <v>1</v>
      </c>
      <c r="S9959">
        <f t="shared" si="2378"/>
        <v>1370280.2645259956</v>
      </c>
      <c r="T9959">
        <f t="shared" si="2378"/>
        <v>90876.390461711038</v>
      </c>
      <c r="U9959">
        <f t="shared" si="2378"/>
        <v>2626029.7841634075</v>
      </c>
      <c r="W9959">
        <f t="shared" si="2376"/>
        <v>993310.83812570758</v>
      </c>
      <c r="X9959">
        <f t="shared" si="2377"/>
        <v>2697816.4560182896</v>
      </c>
      <c r="Y9959">
        <f t="shared" si="2379"/>
        <v>2.7159841134008342</v>
      </c>
      <c r="Z9959">
        <f t="shared" si="2368"/>
        <v>9.1488370984843984E-2</v>
      </c>
      <c r="AA9959">
        <f t="shared" si="2369"/>
        <v>5.5513969452888598E-2</v>
      </c>
      <c r="AB9959">
        <f t="shared" si="2370"/>
        <v>3.7326992942516409E-8</v>
      </c>
    </row>
    <row r="9960" spans="1:28" x14ac:dyDescent="0.25">
      <c r="A9960" s="15">
        <v>9959</v>
      </c>
      <c r="B9960" s="15">
        <v>52527.9</v>
      </c>
      <c r="C9960" s="15">
        <v>44242.5</v>
      </c>
      <c r="D9960" s="15">
        <v>133613</v>
      </c>
      <c r="F9960" s="6">
        <f>IF(ISNUMBER(B9960),B9960-'BG det.'!$L$5,NA())</f>
        <v>45212.65</v>
      </c>
      <c r="G9960">
        <f>IF(ISNUMBER(C9960),C9960-'BG det.'!$M$5,NA())</f>
        <v>32496.400000000001</v>
      </c>
      <c r="H9960">
        <f>IF(ISNUMBER(D9960),D9960-'BG det.'!$N$5,NA())</f>
        <v>128792.7</v>
      </c>
      <c r="J9960">
        <f t="shared" si="2371"/>
        <v>45464.749839786426</v>
      </c>
      <c r="K9960">
        <f t="shared" si="2365"/>
        <v>6957.2767939235309</v>
      </c>
      <c r="L9960">
        <f t="shared" si="2372"/>
        <v>128910.4888148709</v>
      </c>
      <c r="M9960">
        <f t="shared" si="2366"/>
        <v>3.5890783606139465</v>
      </c>
      <c r="N9960">
        <f t="shared" si="2367"/>
        <v>9.9524440575221348E-2</v>
      </c>
      <c r="O9960">
        <f t="shared" si="2373"/>
        <v>0.18854768970306793</v>
      </c>
      <c r="P9960">
        <f t="shared" si="2374"/>
        <v>1.7545154912237544E-6</v>
      </c>
      <c r="R9960" t="b">
        <f t="shared" si="2375"/>
        <v>0</v>
      </c>
      <c r="S9960" t="e">
        <f t="shared" si="2378"/>
        <v>#N/A</v>
      </c>
      <c r="T9960" t="e">
        <f t="shared" si="2378"/>
        <v>#N/A</v>
      </c>
      <c r="U9960" t="e">
        <f t="shared" si="2378"/>
        <v>#N/A</v>
      </c>
      <c r="W9960" t="e">
        <f t="shared" si="2376"/>
        <v>#N/A</v>
      </c>
      <c r="X9960" t="e">
        <f t="shared" si="2377"/>
        <v>#N/A</v>
      </c>
      <c r="Y9960" t="e">
        <f t="shared" si="2379"/>
        <v>#N/A</v>
      </c>
      <c r="Z9960" t="e">
        <f t="shared" si="2368"/>
        <v>#N/A</v>
      </c>
      <c r="AA9960" t="e">
        <f t="shared" si="2369"/>
        <v>#N/A</v>
      </c>
      <c r="AB9960" t="e">
        <f t="shared" si="2370"/>
        <v>#N/A</v>
      </c>
    </row>
    <row r="9961" spans="1:28" x14ac:dyDescent="0.25">
      <c r="A9961" s="15">
        <v>9960</v>
      </c>
      <c r="B9961" s="16">
        <v>2031370</v>
      </c>
      <c r="C9961" s="15">
        <v>963268</v>
      </c>
      <c r="D9961" s="16">
        <v>3707830</v>
      </c>
      <c r="F9961" s="6">
        <f>IF(ISNUMBER(B9961),B9961-'BG det.'!$L$5,NA())</f>
        <v>2024054.75</v>
      </c>
      <c r="G9961">
        <f>IF(ISNUMBER(C9961),C9961-'BG det.'!$M$5,NA())</f>
        <v>951521.9</v>
      </c>
      <c r="H9961">
        <f>IF(ISNUMBER(D9961),D9961-'BG det.'!$N$5,NA())</f>
        <v>3703009.7</v>
      </c>
      <c r="J9961">
        <f t="shared" si="2371"/>
        <v>2031306.7189803347</v>
      </c>
      <c r="K9961">
        <f t="shared" si="2365"/>
        <v>80261.331184028473</v>
      </c>
      <c r="L9961">
        <f t="shared" si="2372"/>
        <v>3708272.3531964025</v>
      </c>
      <c r="M9961">
        <f t="shared" si="2366"/>
        <v>2.6865705633936936</v>
      </c>
      <c r="N9961">
        <f t="shared" si="2367"/>
        <v>3.4531950462317162E-2</v>
      </c>
      <c r="O9961">
        <f t="shared" si="2373"/>
        <v>5.6600495761552107E-2</v>
      </c>
      <c r="P9961">
        <f t="shared" si="2374"/>
        <v>1.5748537041378852E-8</v>
      </c>
      <c r="R9961" t="b">
        <f t="shared" si="2375"/>
        <v>1</v>
      </c>
      <c r="S9961">
        <f t="shared" si="2378"/>
        <v>2031306.7189803347</v>
      </c>
      <c r="T9961">
        <f t="shared" si="2378"/>
        <v>80261.331184028473</v>
      </c>
      <c r="U9961">
        <f t="shared" si="2378"/>
        <v>3708272.3531964025</v>
      </c>
      <c r="W9961">
        <f t="shared" si="2376"/>
        <v>1418032.2999670408</v>
      </c>
      <c r="X9961">
        <f t="shared" si="2377"/>
        <v>3809643.8350329078</v>
      </c>
      <c r="Y9961">
        <f t="shared" si="2379"/>
        <v>2.6865705633936936</v>
      </c>
      <c r="Z9961">
        <f t="shared" si="2368"/>
        <v>5.6600495761552107E-2</v>
      </c>
      <c r="AA9961">
        <f t="shared" si="2369"/>
        <v>3.4531950462317162E-2</v>
      </c>
      <c r="AB9961">
        <f t="shared" si="2370"/>
        <v>1.5748537041378852E-8</v>
      </c>
    </row>
    <row r="9962" spans="1:28" x14ac:dyDescent="0.25">
      <c r="A9962" s="15">
        <v>9961</v>
      </c>
      <c r="B9962" s="15">
        <v>54215.7</v>
      </c>
      <c r="C9962" s="15">
        <v>60818.8</v>
      </c>
      <c r="D9962" s="15">
        <v>313588</v>
      </c>
      <c r="F9962" s="6">
        <f>IF(ISNUMBER(B9962),B9962-'BG det.'!$L$5,NA())</f>
        <v>46900.45</v>
      </c>
      <c r="G9962">
        <f>IF(ISNUMBER(C9962),C9962-'BG det.'!$M$5,NA())</f>
        <v>49072.700000000004</v>
      </c>
      <c r="H9962">
        <f>IF(ISNUMBER(D9962),D9962-'BG det.'!$N$5,NA())</f>
        <v>308767.7</v>
      </c>
      <c r="J9962">
        <f t="shared" si="2371"/>
        <v>47504.52275778773</v>
      </c>
      <c r="K9962">
        <f t="shared" si="2365"/>
        <v>-523.43391601603798</v>
      </c>
      <c r="L9962">
        <f t="shared" si="2372"/>
        <v>308890.77340206126</v>
      </c>
      <c r="M9962">
        <f t="shared" si="2366"/>
        <v>10.315828133693564</v>
      </c>
      <c r="N9962">
        <f t="shared" si="2367"/>
        <v>-5.2978080684153673E-3</v>
      </c>
      <c r="O9962">
        <f t="shared" si="2373"/>
        <v>-1.7015639247166883E-2</v>
      </c>
      <c r="P9962">
        <f t="shared" si="2374"/>
        <v>-5.2723344274458486E-8</v>
      </c>
      <c r="R9962" t="b">
        <f t="shared" si="2375"/>
        <v>0</v>
      </c>
      <c r="S9962" t="e">
        <f t="shared" si="2378"/>
        <v>#N/A</v>
      </c>
      <c r="T9962" t="e">
        <f t="shared" si="2378"/>
        <v>#N/A</v>
      </c>
      <c r="U9962" t="e">
        <f t="shared" si="2378"/>
        <v>#N/A</v>
      </c>
      <c r="W9962" t="e">
        <f t="shared" si="2376"/>
        <v>#N/A</v>
      </c>
      <c r="X9962" t="e">
        <f t="shared" si="2377"/>
        <v>#N/A</v>
      </c>
      <c r="Y9962" t="e">
        <f t="shared" si="2379"/>
        <v>#N/A</v>
      </c>
      <c r="Z9962" t="e">
        <f t="shared" si="2368"/>
        <v>#N/A</v>
      </c>
      <c r="AA9962" t="e">
        <f t="shared" si="2369"/>
        <v>#N/A</v>
      </c>
      <c r="AB9962" t="e">
        <f t="shared" si="2370"/>
        <v>#N/A</v>
      </c>
    </row>
    <row r="9963" spans="1:28" x14ac:dyDescent="0.25">
      <c r="A9963" s="15">
        <v>9962</v>
      </c>
      <c r="B9963" s="15">
        <v>927977</v>
      </c>
      <c r="C9963" s="15">
        <v>523941</v>
      </c>
      <c r="D9963" s="16">
        <v>2148330</v>
      </c>
      <c r="F9963" s="6">
        <f>IF(ISNUMBER(B9963),B9963-'BG det.'!$L$5,NA())</f>
        <v>920661.75</v>
      </c>
      <c r="G9963">
        <f>IF(ISNUMBER(C9963),C9963-'BG det.'!$M$5,NA())</f>
        <v>512194.9</v>
      </c>
      <c r="H9963">
        <f>IF(ISNUMBER(D9963),D9963-'BG det.'!$N$5,NA())</f>
        <v>2143509.7000000002</v>
      </c>
      <c r="J9963">
        <f t="shared" si="2371"/>
        <v>924858.32479138265</v>
      </c>
      <c r="K9963">
        <f t="shared" si="2365"/>
        <v>55332.647477229941</v>
      </c>
      <c r="L9963">
        <f t="shared" si="2372"/>
        <v>2145905.7973366082</v>
      </c>
      <c r="M9963">
        <f t="shared" si="2366"/>
        <v>3.3180198138976147</v>
      </c>
      <c r="N9963">
        <f t="shared" si="2367"/>
        <v>4.5719085290138947E-2</v>
      </c>
      <c r="O9963">
        <f t="shared" si="2373"/>
        <v>8.327929123500287E-2</v>
      </c>
      <c r="P9963">
        <f t="shared" si="2374"/>
        <v>4.1207529025093708E-8</v>
      </c>
      <c r="R9963" t="b">
        <f t="shared" si="2375"/>
        <v>1</v>
      </c>
      <c r="S9963">
        <f t="shared" si="2378"/>
        <v>924858.32479138265</v>
      </c>
      <c r="T9963">
        <f t="shared" si="2378"/>
        <v>55332.647477229941</v>
      </c>
      <c r="U9963">
        <f t="shared" si="2378"/>
        <v>2145905.7973366082</v>
      </c>
      <c r="W9963">
        <f t="shared" si="2376"/>
        <v>664422.65125778643</v>
      </c>
      <c r="X9963">
        <f t="shared" si="2377"/>
        <v>2204567.5216757203</v>
      </c>
      <c r="Y9963">
        <f t="shared" si="2379"/>
        <v>3.3180198138976147</v>
      </c>
      <c r="Z9963">
        <f t="shared" si="2368"/>
        <v>8.327929123500287E-2</v>
      </c>
      <c r="AA9963">
        <f t="shared" si="2369"/>
        <v>4.5719085290138947E-2</v>
      </c>
      <c r="AB9963">
        <f t="shared" si="2370"/>
        <v>4.1207529025093708E-8</v>
      </c>
    </row>
    <row r="9964" spans="1:28" x14ac:dyDescent="0.25">
      <c r="A9964" s="15">
        <v>9963</v>
      </c>
      <c r="B9964" s="15">
        <v>51602.5</v>
      </c>
      <c r="C9964" s="15">
        <v>39276.300000000003</v>
      </c>
      <c r="D9964" s="15">
        <v>124202</v>
      </c>
      <c r="F9964" s="6">
        <f>IF(ISNUMBER(B9964),B9964-'BG det.'!$L$5,NA())</f>
        <v>44287.25</v>
      </c>
      <c r="G9964">
        <f>IF(ISNUMBER(C9964),C9964-'BG det.'!$M$5,NA())</f>
        <v>27530.200000000004</v>
      </c>
      <c r="H9964">
        <f>IF(ISNUMBER(D9964),D9964-'BG det.'!$N$5,NA())</f>
        <v>119381.7</v>
      </c>
      <c r="J9964">
        <f t="shared" si="2371"/>
        <v>44520.940724692737</v>
      </c>
      <c r="K9964">
        <f t="shared" si="2365"/>
        <v>3407.3792389435766</v>
      </c>
      <c r="L9964">
        <f t="shared" si="2372"/>
        <v>119497.04362035156</v>
      </c>
      <c r="M9964">
        <f t="shared" si="2366"/>
        <v>3.7510490702108914</v>
      </c>
      <c r="N9964">
        <f t="shared" si="2367"/>
        <v>5.3755998466000897E-2</v>
      </c>
      <c r="O9964">
        <f t="shared" si="2373"/>
        <v>0.10411260321142096</v>
      </c>
      <c r="P9964">
        <f t="shared" si="2374"/>
        <v>9.4662935052431681E-7</v>
      </c>
      <c r="R9964" t="b">
        <f t="shared" si="2375"/>
        <v>0</v>
      </c>
      <c r="S9964" t="e">
        <f t="shared" si="2378"/>
        <v>#N/A</v>
      </c>
      <c r="T9964" t="e">
        <f t="shared" si="2378"/>
        <v>#N/A</v>
      </c>
      <c r="U9964" t="e">
        <f t="shared" si="2378"/>
        <v>#N/A</v>
      </c>
      <c r="W9964" t="e">
        <f t="shared" si="2376"/>
        <v>#N/A</v>
      </c>
      <c r="X9964" t="e">
        <f t="shared" si="2377"/>
        <v>#N/A</v>
      </c>
      <c r="Y9964" t="e">
        <f t="shared" si="2379"/>
        <v>#N/A</v>
      </c>
      <c r="Z9964" t="e">
        <f t="shared" si="2368"/>
        <v>#N/A</v>
      </c>
      <c r="AA9964" t="e">
        <f t="shared" si="2369"/>
        <v>#N/A</v>
      </c>
      <c r="AB9964" t="e">
        <f t="shared" si="2370"/>
        <v>#N/A</v>
      </c>
    </row>
    <row r="9965" spans="1:28" x14ac:dyDescent="0.25">
      <c r="A9965" s="15">
        <v>9964</v>
      </c>
      <c r="B9965" s="16">
        <v>3081280</v>
      </c>
      <c r="C9965" s="16">
        <v>1715600</v>
      </c>
      <c r="D9965" s="16">
        <v>6743350</v>
      </c>
      <c r="F9965" s="6">
        <f>IF(ISNUMBER(B9965),B9965-'BG det.'!$L$5,NA())</f>
        <v>3073964.75</v>
      </c>
      <c r="G9965">
        <f>IF(ISNUMBER(C9965),C9965-'BG det.'!$M$5,NA())</f>
        <v>1703853.9</v>
      </c>
      <c r="H9965">
        <f>IF(ISNUMBER(D9965),D9965-'BG det.'!$N$5,NA())</f>
        <v>6738529.7000000002</v>
      </c>
      <c r="J9965">
        <f t="shared" si="2371"/>
        <v>3087158.3900156338</v>
      </c>
      <c r="K9965">
        <f t="shared" si="2365"/>
        <v>233632.08869367151</v>
      </c>
      <c r="L9965">
        <f t="shared" si="2372"/>
        <v>6746527.8244669801</v>
      </c>
      <c r="M9965">
        <f t="shared" si="2366"/>
        <v>3.0576453041797769</v>
      </c>
      <c r="N9965">
        <f t="shared" si="2367"/>
        <v>5.8943100425746832E-2</v>
      </c>
      <c r="O9965">
        <f t="shared" si="2373"/>
        <v>0.10306863594068624</v>
      </c>
      <c r="P9965">
        <f t="shared" si="2374"/>
        <v>1.6579607686581803E-8</v>
      </c>
      <c r="R9965" t="b">
        <f t="shared" si="2375"/>
        <v>1</v>
      </c>
      <c r="S9965">
        <f t="shared" si="2378"/>
        <v>3087158.3900156338</v>
      </c>
      <c r="T9965">
        <f t="shared" si="2378"/>
        <v>233632.08869367151</v>
      </c>
      <c r="U9965">
        <f t="shared" si="2378"/>
        <v>6746527.8244669801</v>
      </c>
      <c r="W9965">
        <f t="shared" si="2376"/>
        <v>2266762.2071579727</v>
      </c>
      <c r="X9965">
        <f t="shared" si="2377"/>
        <v>6930954.8184087621</v>
      </c>
      <c r="Y9965">
        <f t="shared" si="2379"/>
        <v>3.0576453041797769</v>
      </c>
      <c r="Z9965">
        <f t="shared" si="2368"/>
        <v>0.10306863594068624</v>
      </c>
      <c r="AA9965">
        <f t="shared" si="2369"/>
        <v>5.8943100425746832E-2</v>
      </c>
      <c r="AB9965">
        <f t="shared" si="2370"/>
        <v>1.6579607686581803E-8</v>
      </c>
    </row>
    <row r="9966" spans="1:28" x14ac:dyDescent="0.25">
      <c r="A9966" s="15">
        <v>9965</v>
      </c>
      <c r="B9966" s="16">
        <v>1110860</v>
      </c>
      <c r="C9966" s="15">
        <v>598283</v>
      </c>
      <c r="D9966" s="16">
        <v>2246870</v>
      </c>
      <c r="F9966" s="6">
        <f>IF(ISNUMBER(B9966),B9966-'BG det.'!$L$5,NA())</f>
        <v>1103544.75</v>
      </c>
      <c r="G9966">
        <f>IF(ISNUMBER(C9966),C9966-'BG det.'!$M$5,NA())</f>
        <v>586536.9</v>
      </c>
      <c r="H9966">
        <f>IF(ISNUMBER(D9966),D9966-'BG det.'!$N$5,NA())</f>
        <v>2242049.7000000002</v>
      </c>
      <c r="J9966">
        <f t="shared" si="2371"/>
        <v>1107934.9590866629</v>
      </c>
      <c r="K9966">
        <f t="shared" si="2365"/>
        <v>82085.145788440073</v>
      </c>
      <c r="L9966">
        <f t="shared" si="2372"/>
        <v>2244920.1072109658</v>
      </c>
      <c r="M9966">
        <f t="shared" si="2366"/>
        <v>2.8411486139752964</v>
      </c>
      <c r="N9966">
        <f t="shared" si="2367"/>
        <v>5.9992630893078193E-2</v>
      </c>
      <c r="O9966">
        <f t="shared" si="2373"/>
        <v>0.10112182137029574</v>
      </c>
      <c r="P9966">
        <f t="shared" si="2374"/>
        <v>4.8778720478182974E-8</v>
      </c>
      <c r="R9966" t="b">
        <f t="shared" si="2375"/>
        <v>1</v>
      </c>
      <c r="S9966">
        <f t="shared" si="2378"/>
        <v>1107934.9590866629</v>
      </c>
      <c r="T9966">
        <f t="shared" si="2378"/>
        <v>82085.145788440073</v>
      </c>
      <c r="U9966">
        <f t="shared" si="2378"/>
        <v>2244920.1072109658</v>
      </c>
      <c r="W9966">
        <f t="shared" si="2376"/>
        <v>811745.12757097511</v>
      </c>
      <c r="X9966">
        <f t="shared" si="2377"/>
        <v>2306288.5440994762</v>
      </c>
      <c r="Y9966">
        <f t="shared" si="2379"/>
        <v>2.8411486139752964</v>
      </c>
      <c r="Z9966">
        <f t="shared" si="2368"/>
        <v>0.10112182137029574</v>
      </c>
      <c r="AA9966">
        <f t="shared" si="2369"/>
        <v>5.9992630893078193E-2</v>
      </c>
      <c r="AB9966">
        <f t="shared" si="2370"/>
        <v>4.8778720478182974E-8</v>
      </c>
    </row>
    <row r="9967" spans="1:28" x14ac:dyDescent="0.25">
      <c r="A9967" s="15">
        <v>9966</v>
      </c>
      <c r="B9967" s="15">
        <v>74927.7</v>
      </c>
      <c r="C9967" s="15">
        <v>51389.7</v>
      </c>
      <c r="D9967" s="15">
        <v>198000</v>
      </c>
      <c r="F9967" s="6">
        <f>IF(ISNUMBER(B9967),B9967-'BG det.'!$L$5,NA())</f>
        <v>67612.45</v>
      </c>
      <c r="G9967">
        <f>IF(ISNUMBER(C9967),C9967-'BG det.'!$M$5,NA())</f>
        <v>39643.599999999999</v>
      </c>
      <c r="H9967">
        <f>IF(ISNUMBER(D9967),D9967-'BG det.'!$N$5,NA())</f>
        <v>193179.7</v>
      </c>
      <c r="J9967">
        <f t="shared" si="2371"/>
        <v>67990.580428169036</v>
      </c>
      <c r="K9967">
        <f t="shared" si="2365"/>
        <v>1375.212917675166</v>
      </c>
      <c r="L9967">
        <f t="shared" si="2372"/>
        <v>193355.84811297193</v>
      </c>
      <c r="M9967">
        <f t="shared" si="2366"/>
        <v>4.3040520754819598</v>
      </c>
      <c r="N9967">
        <f t="shared" si="2367"/>
        <v>1.4362784285212702E-2</v>
      </c>
      <c r="O9967">
        <f t="shared" si="2373"/>
        <v>2.9797333141405109E-2</v>
      </c>
      <c r="P9967">
        <f t="shared" si="2374"/>
        <v>1.5461259469393221E-7</v>
      </c>
      <c r="R9967" t="b">
        <f t="shared" si="2375"/>
        <v>0</v>
      </c>
      <c r="S9967" t="e">
        <f t="shared" si="2378"/>
        <v>#N/A</v>
      </c>
      <c r="T9967" t="e">
        <f t="shared" si="2378"/>
        <v>#N/A</v>
      </c>
      <c r="U9967" t="e">
        <f t="shared" si="2378"/>
        <v>#N/A</v>
      </c>
      <c r="W9967" t="e">
        <f t="shared" si="2376"/>
        <v>#N/A</v>
      </c>
      <c r="X9967" t="e">
        <f t="shared" si="2377"/>
        <v>#N/A</v>
      </c>
      <c r="Y9967" t="e">
        <f t="shared" si="2379"/>
        <v>#N/A</v>
      </c>
      <c r="Z9967" t="e">
        <f t="shared" si="2368"/>
        <v>#N/A</v>
      </c>
      <c r="AA9967" t="e">
        <f t="shared" si="2369"/>
        <v>#N/A</v>
      </c>
      <c r="AB9967" t="e">
        <f t="shared" si="2370"/>
        <v>#N/A</v>
      </c>
    </row>
    <row r="9968" spans="1:28" x14ac:dyDescent="0.25">
      <c r="A9968" s="15">
        <v>9967</v>
      </c>
      <c r="B9968" s="15">
        <v>594885</v>
      </c>
      <c r="C9968" s="15">
        <v>282251</v>
      </c>
      <c r="D9968" s="15">
        <v>968745</v>
      </c>
      <c r="F9968" s="6">
        <f>IF(ISNUMBER(B9968),B9968-'BG det.'!$L$5,NA())</f>
        <v>587569.75</v>
      </c>
      <c r="G9968">
        <f>IF(ISNUMBER(C9968),C9968-'BG det.'!$M$5,NA())</f>
        <v>270504.90000000002</v>
      </c>
      <c r="H9968">
        <f>IF(ISNUMBER(D9968),D9968-'BG det.'!$N$5,NA())</f>
        <v>963924.7</v>
      </c>
      <c r="J9968">
        <f t="shared" si="2371"/>
        <v>589457.8062721187</v>
      </c>
      <c r="K9968">
        <f t="shared" si="2365"/>
        <v>32228.584009376951</v>
      </c>
      <c r="L9968">
        <f t="shared" si="2372"/>
        <v>965451.85096117016</v>
      </c>
      <c r="M9968">
        <f t="shared" si="2366"/>
        <v>2.3591086702798054</v>
      </c>
      <c r="N9968">
        <f t="shared" si="2367"/>
        <v>4.9908190803632908E-2</v>
      </c>
      <c r="O9968">
        <f t="shared" si="2373"/>
        <v>7.6655937626134388E-2</v>
      </c>
      <c r="P9968">
        <f t="shared" si="2374"/>
        <v>8.3702584487349675E-8</v>
      </c>
      <c r="R9968" t="b">
        <f t="shared" si="2375"/>
        <v>1</v>
      </c>
      <c r="S9968">
        <f t="shared" si="2378"/>
        <v>589457.8062721187</v>
      </c>
      <c r="T9968">
        <f t="shared" si="2378"/>
        <v>32228.584009376951</v>
      </c>
      <c r="U9968">
        <f t="shared" si="2378"/>
        <v>965451.85096117016</v>
      </c>
      <c r="W9968">
        <f t="shared" si="2376"/>
        <v>420431.67179771379</v>
      </c>
      <c r="X9968">
        <f t="shared" si="2377"/>
        <v>991844.00219822011</v>
      </c>
      <c r="Y9968">
        <f t="shared" si="2379"/>
        <v>2.3591086702798054</v>
      </c>
      <c r="Z9968">
        <f t="shared" si="2368"/>
        <v>7.6655937626134388E-2</v>
      </c>
      <c r="AA9968">
        <f t="shared" si="2369"/>
        <v>4.9908190803632908E-2</v>
      </c>
      <c r="AB9968">
        <f t="shared" si="2370"/>
        <v>8.3702584487349675E-8</v>
      </c>
    </row>
    <row r="9969" spans="1:28" x14ac:dyDescent="0.25">
      <c r="A9969" s="15">
        <v>9968</v>
      </c>
      <c r="B9969" s="15">
        <v>307259</v>
      </c>
      <c r="C9969" s="15">
        <v>204381</v>
      </c>
      <c r="D9969" s="15">
        <v>929699</v>
      </c>
      <c r="F9969" s="6">
        <f>IF(ISNUMBER(B9969),B9969-'BG det.'!$L$5,NA())</f>
        <v>299943.75</v>
      </c>
      <c r="G9969">
        <f>IF(ISNUMBER(C9969),C9969-'BG det.'!$M$5,NA())</f>
        <v>192634.9</v>
      </c>
      <c r="H9969">
        <f>IF(ISNUMBER(D9969),D9969-'BG det.'!$N$5,NA())</f>
        <v>924878.7</v>
      </c>
      <c r="J9969">
        <f t="shared" si="2371"/>
        <v>301753.98949107074</v>
      </c>
      <c r="K9969">
        <f t="shared" si="2365"/>
        <v>13913.432514871805</v>
      </c>
      <c r="L9969">
        <f t="shared" si="2372"/>
        <v>925660.47587977431</v>
      </c>
      <c r="M9969">
        <f t="shared" si="2366"/>
        <v>4.4721501543654911</v>
      </c>
      <c r="N9969">
        <f t="shared" si="2367"/>
        <v>3.0940548031572965E-2</v>
      </c>
      <c r="O9969">
        <f t="shared" si="2373"/>
        <v>6.5431396601915506E-2</v>
      </c>
      <c r="P9969">
        <f t="shared" si="2374"/>
        <v>7.362249494244892E-8</v>
      </c>
      <c r="R9969" t="b">
        <f t="shared" si="2375"/>
        <v>0</v>
      </c>
      <c r="S9969" t="e">
        <f t="shared" si="2378"/>
        <v>#N/A</v>
      </c>
      <c r="T9969" t="e">
        <f t="shared" si="2378"/>
        <v>#N/A</v>
      </c>
      <c r="U9969" t="e">
        <f t="shared" si="2378"/>
        <v>#N/A</v>
      </c>
      <c r="W9969" t="e">
        <f t="shared" si="2376"/>
        <v>#N/A</v>
      </c>
      <c r="X9969" t="e">
        <f t="shared" si="2377"/>
        <v>#N/A</v>
      </c>
      <c r="Y9969" t="e">
        <f t="shared" si="2379"/>
        <v>#N/A</v>
      </c>
      <c r="Z9969" t="e">
        <f t="shared" si="2368"/>
        <v>#N/A</v>
      </c>
      <c r="AA9969" t="e">
        <f t="shared" si="2369"/>
        <v>#N/A</v>
      </c>
      <c r="AB9969" t="e">
        <f t="shared" si="2370"/>
        <v>#N/A</v>
      </c>
    </row>
    <row r="9970" spans="1:28" x14ac:dyDescent="0.25">
      <c r="A9970" s="15">
        <v>9969</v>
      </c>
      <c r="B9970" s="15">
        <v>201444</v>
      </c>
      <c r="C9970" s="15">
        <v>72586.899999999994</v>
      </c>
      <c r="D9970" s="15">
        <v>117766</v>
      </c>
      <c r="F9970" s="6">
        <f>IF(ISNUMBER(B9970),B9970-'BG det.'!$L$5,NA())</f>
        <v>194128.75</v>
      </c>
      <c r="G9970">
        <f>IF(ISNUMBER(C9970),C9970-'BG det.'!$M$5,NA())</f>
        <v>60840.799999999996</v>
      </c>
      <c r="H9970">
        <f>IF(ISNUMBER(D9970),D9970-'BG det.'!$N$5,NA())</f>
        <v>112945.7</v>
      </c>
      <c r="J9970">
        <f t="shared" si="2371"/>
        <v>194350.61348055836</v>
      </c>
      <c r="K9970">
        <f t="shared" si="2365"/>
        <v>9224.1115277685385</v>
      </c>
      <c r="L9970">
        <f t="shared" si="2372"/>
        <v>113449.21818743045</v>
      </c>
      <c r="M9970">
        <f t="shared" si="2366"/>
        <v>0.84937686481824848</v>
      </c>
      <c r="N9970">
        <f t="shared" si="2367"/>
        <v>7.2939116725542652E-2</v>
      </c>
      <c r="O9970">
        <f t="shared" si="2373"/>
        <v>6.7221889185934927E-2</v>
      </c>
      <c r="P9970">
        <f t="shared" si="2374"/>
        <v>6.1832685377122813E-7</v>
      </c>
      <c r="R9970" t="b">
        <f t="shared" si="2375"/>
        <v>0</v>
      </c>
      <c r="S9970" t="e">
        <f t="shared" si="2378"/>
        <v>#N/A</v>
      </c>
      <c r="T9970" t="e">
        <f t="shared" si="2378"/>
        <v>#N/A</v>
      </c>
      <c r="U9970" t="e">
        <f t="shared" si="2378"/>
        <v>#N/A</v>
      </c>
      <c r="W9970" t="e">
        <f t="shared" si="2376"/>
        <v>#N/A</v>
      </c>
      <c r="X9970" t="e">
        <f t="shared" si="2377"/>
        <v>#N/A</v>
      </c>
      <c r="Y9970" t="e">
        <f t="shared" si="2379"/>
        <v>#N/A</v>
      </c>
      <c r="Z9970" t="e">
        <f t="shared" si="2368"/>
        <v>#N/A</v>
      </c>
      <c r="AA9970" t="e">
        <f t="shared" si="2369"/>
        <v>#N/A</v>
      </c>
      <c r="AB9970" t="e">
        <f t="shared" si="2370"/>
        <v>#N/A</v>
      </c>
    </row>
    <row r="9971" spans="1:28" x14ac:dyDescent="0.25">
      <c r="A9971" s="15">
        <v>9970</v>
      </c>
      <c r="B9971" s="15">
        <v>124866</v>
      </c>
      <c r="C9971" s="15">
        <v>81105.3</v>
      </c>
      <c r="D9971" s="15">
        <v>191824</v>
      </c>
      <c r="F9971" s="6">
        <f>IF(ISNUMBER(B9971),B9971-'BG det.'!$L$5,NA())</f>
        <v>117550.75</v>
      </c>
      <c r="G9971">
        <f>IF(ISNUMBER(C9971),C9971-'BG det.'!$M$5,NA())</f>
        <v>69359.199999999997</v>
      </c>
      <c r="H9971">
        <f>IF(ISNUMBER(D9971),D9971-'BG det.'!$N$5,NA())</f>
        <v>187003.7</v>
      </c>
      <c r="J9971">
        <f t="shared" si="2371"/>
        <v>117917.05547907499</v>
      </c>
      <c r="K9971">
        <f t="shared" si="2365"/>
        <v>22459.491334463695</v>
      </c>
      <c r="L9971">
        <f t="shared" si="2372"/>
        <v>187309.19624196531</v>
      </c>
      <c r="M9971">
        <f t="shared" si="2366"/>
        <v>1.9220490376031425</v>
      </c>
      <c r="N9971">
        <f t="shared" si="2367"/>
        <v>0.16181183975985239</v>
      </c>
      <c r="O9971">
        <f t="shared" si="2373"/>
        <v>0.22433267116508104</v>
      </c>
      <c r="P9971">
        <f t="shared" si="2374"/>
        <v>1.5029522263015498E-6</v>
      </c>
      <c r="R9971" t="b">
        <f t="shared" si="2375"/>
        <v>0</v>
      </c>
      <c r="S9971" t="e">
        <f t="shared" si="2378"/>
        <v>#N/A</v>
      </c>
      <c r="T9971" t="e">
        <f t="shared" si="2378"/>
        <v>#N/A</v>
      </c>
      <c r="U9971" t="e">
        <f t="shared" si="2378"/>
        <v>#N/A</v>
      </c>
      <c r="W9971" t="e">
        <f t="shared" si="2376"/>
        <v>#N/A</v>
      </c>
      <c r="X9971" t="e">
        <f t="shared" si="2377"/>
        <v>#N/A</v>
      </c>
      <c r="Y9971" t="e">
        <f t="shared" si="2379"/>
        <v>#N/A</v>
      </c>
      <c r="Z9971" t="e">
        <f t="shared" si="2368"/>
        <v>#N/A</v>
      </c>
      <c r="AA9971" t="e">
        <f t="shared" si="2369"/>
        <v>#N/A</v>
      </c>
      <c r="AB9971" t="e">
        <f t="shared" si="2370"/>
        <v>#N/A</v>
      </c>
    </row>
    <row r="9972" spans="1:28" x14ac:dyDescent="0.25">
      <c r="A9972" s="15">
        <v>9971</v>
      </c>
      <c r="B9972" s="15">
        <v>144411</v>
      </c>
      <c r="C9972" s="15">
        <v>48053.8</v>
      </c>
      <c r="D9972" s="15">
        <v>73625.7</v>
      </c>
      <c r="F9972" s="6">
        <f>IF(ISNUMBER(B9972),B9972-'BG det.'!$L$5,NA())</f>
        <v>137095.75</v>
      </c>
      <c r="G9972">
        <f>IF(ISNUMBER(C9972),C9972-'BG det.'!$M$5,NA())</f>
        <v>36307.700000000004</v>
      </c>
      <c r="H9972">
        <f>IF(ISNUMBER(D9972),D9972-'BG det.'!$N$5,NA())</f>
        <v>68805.399999999994</v>
      </c>
      <c r="J9972">
        <f t="shared" si="2371"/>
        <v>137231.00245782558</v>
      </c>
      <c r="K9972">
        <f t="shared" si="2365"/>
        <v>1300.7628650221304</v>
      </c>
      <c r="L9972">
        <f t="shared" si="2372"/>
        <v>69160.934280954243</v>
      </c>
      <c r="M9972">
        <f t="shared" si="2366"/>
        <v>0.77501307221818794</v>
      </c>
      <c r="N9972">
        <f t="shared" si="2367"/>
        <v>1.6116808308183121E-2</v>
      </c>
      <c r="O9972">
        <f t="shared" si="2373"/>
        <v>1.4188404272909702E-2</v>
      </c>
      <c r="P9972">
        <f t="shared" si="2374"/>
        <v>2.0256575579798005E-7</v>
      </c>
      <c r="R9972" t="b">
        <f t="shared" si="2375"/>
        <v>0</v>
      </c>
      <c r="S9972" t="e">
        <f t="shared" si="2378"/>
        <v>#N/A</v>
      </c>
      <c r="T9972" t="e">
        <f t="shared" si="2378"/>
        <v>#N/A</v>
      </c>
      <c r="U9972" t="e">
        <f t="shared" si="2378"/>
        <v>#N/A</v>
      </c>
      <c r="W9972" t="e">
        <f t="shared" si="2376"/>
        <v>#N/A</v>
      </c>
      <c r="X9972" t="e">
        <f t="shared" si="2377"/>
        <v>#N/A</v>
      </c>
      <c r="Y9972" t="e">
        <f t="shared" si="2379"/>
        <v>#N/A</v>
      </c>
      <c r="Z9972" t="e">
        <f t="shared" si="2368"/>
        <v>#N/A</v>
      </c>
      <c r="AA9972" t="e">
        <f t="shared" si="2369"/>
        <v>#N/A</v>
      </c>
      <c r="AB9972" t="e">
        <f t="shared" si="2370"/>
        <v>#N/A</v>
      </c>
    </row>
    <row r="9973" spans="1:28" x14ac:dyDescent="0.25">
      <c r="A9973" s="15">
        <v>9972</v>
      </c>
      <c r="B9973" s="15">
        <v>260730</v>
      </c>
      <c r="C9973" s="15">
        <v>139196</v>
      </c>
      <c r="D9973" s="15">
        <v>516587</v>
      </c>
      <c r="F9973" s="6">
        <f>IF(ISNUMBER(B9973),B9973-'BG det.'!$L$5,NA())</f>
        <v>253414.75</v>
      </c>
      <c r="G9973">
        <f>IF(ISNUMBER(C9973),C9973-'BG det.'!$M$5,NA())</f>
        <v>127449.9</v>
      </c>
      <c r="H9973">
        <f>IF(ISNUMBER(D9973),D9973-'BG det.'!$N$5,NA())</f>
        <v>511766.7</v>
      </c>
      <c r="J9973">
        <f t="shared" si="2371"/>
        <v>254416.859854557</v>
      </c>
      <c r="K9973">
        <f t="shared" si="2365"/>
        <v>12016.773329039614</v>
      </c>
      <c r="L9973">
        <f t="shared" si="2372"/>
        <v>512425.83615517622</v>
      </c>
      <c r="M9973">
        <f t="shared" si="2366"/>
        <v>2.931639672967751</v>
      </c>
      <c r="N9973">
        <f t="shared" si="2367"/>
        <v>3.9084035037588262E-2</v>
      </c>
      <c r="O9973">
        <f t="shared" si="2373"/>
        <v>6.6919808432200814E-2</v>
      </c>
      <c r="P9973">
        <f t="shared" si="2374"/>
        <v>1.3623602036715659E-7</v>
      </c>
      <c r="R9973" t="b">
        <f t="shared" si="2375"/>
        <v>0</v>
      </c>
      <c r="S9973" t="e">
        <f t="shared" si="2378"/>
        <v>#N/A</v>
      </c>
      <c r="T9973" t="e">
        <f t="shared" si="2378"/>
        <v>#N/A</v>
      </c>
      <c r="U9973" t="e">
        <f t="shared" si="2378"/>
        <v>#N/A</v>
      </c>
      <c r="W9973" t="e">
        <f t="shared" si="2376"/>
        <v>#N/A</v>
      </c>
      <c r="X9973" t="e">
        <f t="shared" si="2377"/>
        <v>#N/A</v>
      </c>
      <c r="Y9973" t="e">
        <f t="shared" si="2379"/>
        <v>#N/A</v>
      </c>
      <c r="Z9973" t="e">
        <f t="shared" si="2368"/>
        <v>#N/A</v>
      </c>
      <c r="AA9973" t="e">
        <f t="shared" si="2369"/>
        <v>#N/A</v>
      </c>
      <c r="AB9973" t="e">
        <f t="shared" si="2370"/>
        <v>#N/A</v>
      </c>
    </row>
    <row r="9974" spans="1:28" x14ac:dyDescent="0.25">
      <c r="A9974" s="15">
        <v>9973</v>
      </c>
      <c r="B9974" s="15">
        <v>965915</v>
      </c>
      <c r="C9974" s="15">
        <v>599344</v>
      </c>
      <c r="D9974" s="16">
        <v>2571550</v>
      </c>
      <c r="F9974" s="6">
        <f>IF(ISNUMBER(B9974),B9974-'BG det.'!$L$5,NA())</f>
        <v>958599.75</v>
      </c>
      <c r="G9974">
        <f>IF(ISNUMBER(C9974),C9974-'BG det.'!$M$5,NA())</f>
        <v>587597.9</v>
      </c>
      <c r="H9974">
        <f>IF(ISNUMBER(D9974),D9974-'BG det.'!$N$5,NA())</f>
        <v>2566729.7000000002</v>
      </c>
      <c r="J9974">
        <f t="shared" si="2371"/>
        <v>963624.17840085074</v>
      </c>
      <c r="K9974">
        <f t="shared" si="2365"/>
        <v>67739.114769263426</v>
      </c>
      <c r="L9974">
        <f t="shared" si="2372"/>
        <v>2569226.2308366322</v>
      </c>
      <c r="M9974">
        <f t="shared" si="2366"/>
        <v>3.7579906888879373</v>
      </c>
      <c r="N9974">
        <f t="shared" si="2367"/>
        <v>4.9751051886708586E-2</v>
      </c>
      <c r="O9974">
        <f t="shared" si="2373"/>
        <v>9.6445088807721166E-2</v>
      </c>
      <c r="P9974">
        <f t="shared" si="2374"/>
        <v>4.0439936710880616E-8</v>
      </c>
      <c r="R9974" t="b">
        <f t="shared" si="2375"/>
        <v>1</v>
      </c>
      <c r="S9974">
        <f t="shared" si="2378"/>
        <v>963624.17840085074</v>
      </c>
      <c r="T9974">
        <f t="shared" si="2378"/>
        <v>67739.114769263426</v>
      </c>
      <c r="U9974">
        <f t="shared" si="2378"/>
        <v>2569226.2308366322</v>
      </c>
      <c r="W9974">
        <f t="shared" si="2376"/>
        <v>702359.40063586098</v>
      </c>
      <c r="X9974">
        <f t="shared" si="2377"/>
        <v>2639460.087842478</v>
      </c>
      <c r="Y9974">
        <f t="shared" si="2379"/>
        <v>3.7579906888879373</v>
      </c>
      <c r="Z9974">
        <f t="shared" si="2368"/>
        <v>9.6445088807721166E-2</v>
      </c>
      <c r="AA9974">
        <f t="shared" si="2369"/>
        <v>4.9751051886708586E-2</v>
      </c>
      <c r="AB9974">
        <f t="shared" si="2370"/>
        <v>4.0439936710880616E-8</v>
      </c>
    </row>
    <row r="9975" spans="1:28" x14ac:dyDescent="0.25">
      <c r="A9975" s="15">
        <v>9974</v>
      </c>
      <c r="B9975" s="16">
        <v>4283380</v>
      </c>
      <c r="C9975" s="16">
        <v>1719990</v>
      </c>
      <c r="D9975" s="16">
        <v>5428760</v>
      </c>
      <c r="F9975" s="6">
        <f>IF(ISNUMBER(B9975),B9975-'BG det.'!$L$5,NA())</f>
        <v>4276064.75</v>
      </c>
      <c r="G9975">
        <f>IF(ISNUMBER(C9975),C9975-'BG det.'!$M$5,NA())</f>
        <v>1708243.9</v>
      </c>
      <c r="H9975">
        <f>IF(ISNUMBER(D9975),D9975-'BG det.'!$N$5,NA())</f>
        <v>5423939.7000000002</v>
      </c>
      <c r="J9975">
        <f t="shared" si="2371"/>
        <v>4286693.6299636457</v>
      </c>
      <c r="K9975">
        <f t="shared" si="2365"/>
        <v>184030.6297717453</v>
      </c>
      <c r="L9975">
        <f t="shared" si="2372"/>
        <v>5435045.5471489979</v>
      </c>
      <c r="M9975">
        <f t="shared" si="2366"/>
        <v>1.8567838486485355</v>
      </c>
      <c r="N9975">
        <f t="shared" si="2367"/>
        <v>4.491121944301809E-2</v>
      </c>
      <c r="O9975">
        <f t="shared" si="2373"/>
        <v>6.1197759446526903E-2</v>
      </c>
      <c r="P9975">
        <f t="shared" si="2374"/>
        <v>1.1674692887031706E-8</v>
      </c>
      <c r="R9975" t="b">
        <f t="shared" si="2375"/>
        <v>1</v>
      </c>
      <c r="S9975">
        <f t="shared" si="2378"/>
        <v>4286693.6299636457</v>
      </c>
      <c r="T9975">
        <f t="shared" si="2378"/>
        <v>184030.6297717453</v>
      </c>
      <c r="U9975">
        <f t="shared" si="2378"/>
        <v>5435045.5471489979</v>
      </c>
      <c r="W9975">
        <f t="shared" si="2376"/>
        <v>3007146.5268683038</v>
      </c>
      <c r="X9975">
        <f t="shared" si="2377"/>
        <v>5583621.1016086061</v>
      </c>
      <c r="Y9975">
        <f t="shared" si="2379"/>
        <v>1.8567838486485355</v>
      </c>
      <c r="Z9975">
        <f t="shared" si="2368"/>
        <v>6.1197759446526903E-2</v>
      </c>
      <c r="AA9975">
        <f t="shared" si="2369"/>
        <v>4.491121944301809E-2</v>
      </c>
      <c r="AB9975">
        <f t="shared" si="2370"/>
        <v>1.1674692887031706E-8</v>
      </c>
    </row>
    <row r="9976" spans="1:28" x14ac:dyDescent="0.25">
      <c r="A9976" s="15">
        <v>9975</v>
      </c>
      <c r="B9976" s="15">
        <v>141003</v>
      </c>
      <c r="C9976" s="15">
        <v>106285</v>
      </c>
      <c r="D9976" s="15">
        <v>470328</v>
      </c>
      <c r="F9976" s="6">
        <f>IF(ISNUMBER(B9976),B9976-'BG det.'!$L$5,NA())</f>
        <v>133687.75</v>
      </c>
      <c r="G9976">
        <f>IF(ISNUMBER(C9976),C9976-'BG det.'!$M$5,NA())</f>
        <v>94538.9</v>
      </c>
      <c r="H9976">
        <f>IF(ISNUMBER(D9976),D9976-'BG det.'!$N$5,NA())</f>
        <v>465507.7</v>
      </c>
      <c r="J9976">
        <f t="shared" si="2371"/>
        <v>134598.78779542926</v>
      </c>
      <c r="K9976">
        <f t="shared" si="2365"/>
        <v>7853.6333937989039</v>
      </c>
      <c r="L9976">
        <f t="shared" si="2372"/>
        <v>465856.41481209843</v>
      </c>
      <c r="M9976">
        <f t="shared" si="2366"/>
        <v>4.9596376322157063</v>
      </c>
      <c r="N9976">
        <f t="shared" si="2367"/>
        <v>3.654523559135843E-2</v>
      </c>
      <c r="O9976">
        <f t="shared" si="2373"/>
        <v>8.1387130988443024E-2</v>
      </c>
      <c r="P9976">
        <f t="shared" si="2374"/>
        <v>1.8512214851281976E-7</v>
      </c>
      <c r="R9976" t="b">
        <f t="shared" si="2375"/>
        <v>0</v>
      </c>
      <c r="S9976" t="e">
        <f t="shared" si="2378"/>
        <v>#N/A</v>
      </c>
      <c r="T9976" t="e">
        <f t="shared" si="2378"/>
        <v>#N/A</v>
      </c>
      <c r="U9976" t="e">
        <f t="shared" si="2378"/>
        <v>#N/A</v>
      </c>
      <c r="W9976" t="e">
        <f t="shared" si="2376"/>
        <v>#N/A</v>
      </c>
      <c r="X9976" t="e">
        <f t="shared" si="2377"/>
        <v>#N/A</v>
      </c>
      <c r="Y9976" t="e">
        <f t="shared" si="2379"/>
        <v>#N/A</v>
      </c>
      <c r="Z9976" t="e">
        <f t="shared" si="2368"/>
        <v>#N/A</v>
      </c>
      <c r="AA9976" t="e">
        <f t="shared" si="2369"/>
        <v>#N/A</v>
      </c>
      <c r="AB9976" t="e">
        <f t="shared" si="2370"/>
        <v>#N/A</v>
      </c>
    </row>
    <row r="9977" spans="1:28" x14ac:dyDescent="0.25">
      <c r="A9977" s="15">
        <v>9976</v>
      </c>
      <c r="B9977" s="15">
        <v>199627</v>
      </c>
      <c r="C9977" s="15">
        <v>122125</v>
      </c>
      <c r="D9977" s="15">
        <v>501991</v>
      </c>
      <c r="F9977" s="6">
        <f>IF(ISNUMBER(B9977),B9977-'BG det.'!$L$5,NA())</f>
        <v>192311.75</v>
      </c>
      <c r="G9977">
        <f>IF(ISNUMBER(C9977),C9977-'BG det.'!$M$5,NA())</f>
        <v>110378.9</v>
      </c>
      <c r="H9977">
        <f>IF(ISNUMBER(D9977),D9977-'BG det.'!$N$5,NA())</f>
        <v>497170.7</v>
      </c>
      <c r="J9977">
        <f t="shared" si="2371"/>
        <v>193285.00590679661</v>
      </c>
      <c r="K9977">
        <f t="shared" si="2365"/>
        <v>8428.6326278493216</v>
      </c>
      <c r="L9977">
        <f t="shared" si="2372"/>
        <v>497671.45744083729</v>
      </c>
      <c r="M9977">
        <f t="shared" si="2366"/>
        <v>3.7670943666324819</v>
      </c>
      <c r="N9977">
        <f t="shared" si="2367"/>
        <v>3.1996677877792049E-2</v>
      </c>
      <c r="O9977">
        <f t="shared" si="2373"/>
        <v>6.2102364923925985E-2</v>
      </c>
      <c r="P9977">
        <f t="shared" si="2374"/>
        <v>1.2950818365728404E-7</v>
      </c>
      <c r="R9977" t="b">
        <f t="shared" si="2375"/>
        <v>0</v>
      </c>
      <c r="S9977" t="e">
        <f t="shared" si="2378"/>
        <v>#N/A</v>
      </c>
      <c r="T9977" t="e">
        <f t="shared" si="2378"/>
        <v>#N/A</v>
      </c>
      <c r="U9977" t="e">
        <f t="shared" si="2378"/>
        <v>#N/A</v>
      </c>
      <c r="W9977" t="e">
        <f t="shared" si="2376"/>
        <v>#N/A</v>
      </c>
      <c r="X9977" t="e">
        <f t="shared" si="2377"/>
        <v>#N/A</v>
      </c>
      <c r="Y9977" t="e">
        <f t="shared" si="2379"/>
        <v>#N/A</v>
      </c>
      <c r="Z9977" t="e">
        <f t="shared" si="2368"/>
        <v>#N/A</v>
      </c>
      <c r="AA9977" t="e">
        <f t="shared" si="2369"/>
        <v>#N/A</v>
      </c>
      <c r="AB9977" t="e">
        <f t="shared" si="2370"/>
        <v>#N/A</v>
      </c>
    </row>
    <row r="9978" spans="1:28" x14ac:dyDescent="0.25">
      <c r="A9978" s="15">
        <v>9977</v>
      </c>
      <c r="B9978" s="15">
        <v>448159</v>
      </c>
      <c r="C9978" s="15">
        <v>367441</v>
      </c>
      <c r="D9978" s="16">
        <v>1949610</v>
      </c>
      <c r="F9978" s="6">
        <f>IF(ISNUMBER(B9978),B9978-'BG det.'!$L$5,NA())</f>
        <v>440843.75</v>
      </c>
      <c r="G9978">
        <f>IF(ISNUMBER(C9978),C9978-'BG det.'!$M$5,NA())</f>
        <v>355694.9</v>
      </c>
      <c r="H9978">
        <f>IF(ISNUMBER(D9978),D9978-'BG det.'!$N$5,NA())</f>
        <v>1944789.7</v>
      </c>
      <c r="J9978">
        <f t="shared" si="2371"/>
        <v>444649.27111420006</v>
      </c>
      <c r="K9978">
        <f t="shared" si="2365"/>
        <v>15801.063591125043</v>
      </c>
      <c r="L9978">
        <f t="shared" si="2372"/>
        <v>1945941.6850183343</v>
      </c>
      <c r="M9978">
        <f t="shared" si="2366"/>
        <v>6.4773159641132647</v>
      </c>
      <c r="N9978">
        <f t="shared" si="2367"/>
        <v>2.0115984337428582E-2</v>
      </c>
      <c r="O9978">
        <f t="shared" si="2373"/>
        <v>5.1196330033414575E-2</v>
      </c>
      <c r="P9978">
        <f t="shared" si="2374"/>
        <v>2.6991057527780844E-8</v>
      </c>
      <c r="R9978" t="b">
        <f t="shared" si="2375"/>
        <v>0</v>
      </c>
      <c r="S9978" t="e">
        <f t="shared" si="2378"/>
        <v>#N/A</v>
      </c>
      <c r="T9978" t="e">
        <f t="shared" si="2378"/>
        <v>#N/A</v>
      </c>
      <c r="U9978" t="e">
        <f t="shared" si="2378"/>
        <v>#N/A</v>
      </c>
      <c r="W9978" t="e">
        <f t="shared" si="2376"/>
        <v>#N/A</v>
      </c>
      <c r="X9978" t="e">
        <f t="shared" si="2377"/>
        <v>#N/A</v>
      </c>
      <c r="Y9978" t="e">
        <f t="shared" si="2379"/>
        <v>#N/A</v>
      </c>
      <c r="Z9978" t="e">
        <f t="shared" si="2368"/>
        <v>#N/A</v>
      </c>
      <c r="AA9978" t="e">
        <f t="shared" si="2369"/>
        <v>#N/A</v>
      </c>
      <c r="AB9978" t="e">
        <f t="shared" si="2370"/>
        <v>#N/A</v>
      </c>
    </row>
    <row r="9979" spans="1:28" x14ac:dyDescent="0.25">
      <c r="A9979" s="15">
        <v>9978</v>
      </c>
      <c r="B9979" s="15">
        <v>666101</v>
      </c>
      <c r="C9979" s="15">
        <v>296824</v>
      </c>
      <c r="D9979" s="15">
        <v>939872</v>
      </c>
      <c r="F9979" s="6">
        <f>IF(ISNUMBER(B9979),B9979-'BG det.'!$L$5,NA())</f>
        <v>658785.75</v>
      </c>
      <c r="G9979">
        <f>IF(ISNUMBER(C9979),C9979-'BG det.'!$M$5,NA())</f>
        <v>285077.90000000002</v>
      </c>
      <c r="H9979">
        <f>IF(ISNUMBER(D9979),D9979-'BG det.'!$N$5,NA())</f>
        <v>935051.7</v>
      </c>
      <c r="J9979">
        <f t="shared" si="2371"/>
        <v>660617.70221228525</v>
      </c>
      <c r="K9979">
        <f t="shared" si="2365"/>
        <v>37139.169390128271</v>
      </c>
      <c r="L9979">
        <f t="shared" si="2372"/>
        <v>936763.21004900557</v>
      </c>
      <c r="M9979">
        <f t="shared" si="2366"/>
        <v>2.0380302270191573</v>
      </c>
      <c r="N9979">
        <f t="shared" si="2367"/>
        <v>5.5092809359680708E-2</v>
      </c>
      <c r="O9979">
        <f t="shared" si="2373"/>
        <v>7.8650272105730765E-2</v>
      </c>
      <c r="P9979">
        <f t="shared" si="2374"/>
        <v>8.870194431165237E-8</v>
      </c>
      <c r="R9979" t="b">
        <f t="shared" si="2375"/>
        <v>1</v>
      </c>
      <c r="S9979">
        <f t="shared" si="2378"/>
        <v>660617.70221228525</v>
      </c>
      <c r="T9979">
        <f t="shared" si="2378"/>
        <v>37139.169390128271</v>
      </c>
      <c r="U9979">
        <f t="shared" si="2378"/>
        <v>936763.21004900557</v>
      </c>
      <c r="W9979">
        <f t="shared" si="2376"/>
        <v>472206.49586820905</v>
      </c>
      <c r="X9979">
        <f t="shared" si="2377"/>
        <v>962371.11197420687</v>
      </c>
      <c r="Y9979">
        <f t="shared" si="2379"/>
        <v>2.0380302270191573</v>
      </c>
      <c r="Z9979">
        <f t="shared" si="2368"/>
        <v>7.8650272105730765E-2</v>
      </c>
      <c r="AA9979">
        <f t="shared" si="2369"/>
        <v>5.5092809359680708E-2</v>
      </c>
      <c r="AB9979">
        <f t="shared" si="2370"/>
        <v>8.870194431165237E-8</v>
      </c>
    </row>
    <row r="9980" spans="1:28" x14ac:dyDescent="0.25">
      <c r="A9980" s="15">
        <v>9979</v>
      </c>
      <c r="B9980" s="15">
        <v>430935</v>
      </c>
      <c r="C9980" s="15">
        <v>284641</v>
      </c>
      <c r="D9980" s="16">
        <v>1339990</v>
      </c>
      <c r="F9980" s="6">
        <f>IF(ISNUMBER(B9980),B9980-'BG det.'!$L$5,NA())</f>
        <v>423619.75</v>
      </c>
      <c r="G9980">
        <f>IF(ISNUMBER(C9980),C9980-'BG det.'!$M$5,NA())</f>
        <v>272894.90000000002</v>
      </c>
      <c r="H9980">
        <f>IF(ISNUMBER(D9980),D9980-'BG det.'!$N$5,NA())</f>
        <v>1335169.7</v>
      </c>
      <c r="J9980">
        <f t="shared" si="2371"/>
        <v>426232.99316980864</v>
      </c>
      <c r="K9980">
        <f t="shared" si="2365"/>
        <v>16664.697125899635</v>
      </c>
      <c r="L9980">
        <f t="shared" si="2372"/>
        <v>1336273.9726354212</v>
      </c>
      <c r="M9980">
        <f t="shared" si="2366"/>
        <v>4.6164544162590859</v>
      </c>
      <c r="N9980">
        <f t="shared" si="2367"/>
        <v>2.6082153068669095E-2</v>
      </c>
      <c r="O9980">
        <f t="shared" si="2373"/>
        <v>5.6039946904449613E-2</v>
      </c>
      <c r="P9980">
        <f t="shared" si="2374"/>
        <v>4.3244993651990656E-8</v>
      </c>
      <c r="R9980" t="b">
        <f t="shared" si="2375"/>
        <v>0</v>
      </c>
      <c r="S9980" t="e">
        <f t="shared" si="2378"/>
        <v>#N/A</v>
      </c>
      <c r="T9980" t="e">
        <f t="shared" si="2378"/>
        <v>#N/A</v>
      </c>
      <c r="U9980" t="e">
        <f t="shared" si="2378"/>
        <v>#N/A</v>
      </c>
      <c r="W9980" t="e">
        <f t="shared" si="2376"/>
        <v>#N/A</v>
      </c>
      <c r="X9980" t="e">
        <f t="shared" si="2377"/>
        <v>#N/A</v>
      </c>
      <c r="Y9980" t="e">
        <f t="shared" si="2379"/>
        <v>#N/A</v>
      </c>
      <c r="Z9980" t="e">
        <f t="shared" si="2368"/>
        <v>#N/A</v>
      </c>
      <c r="AA9980" t="e">
        <f t="shared" si="2369"/>
        <v>#N/A</v>
      </c>
      <c r="AB9980" t="e">
        <f t="shared" si="2370"/>
        <v>#N/A</v>
      </c>
    </row>
    <row r="9981" spans="1:28" x14ac:dyDescent="0.25">
      <c r="A9981" s="15">
        <v>9980</v>
      </c>
      <c r="B9981" s="16">
        <v>1957970</v>
      </c>
      <c r="C9981" s="16">
        <v>1020650</v>
      </c>
      <c r="D9981" s="16">
        <v>4140360</v>
      </c>
      <c r="F9981" s="6">
        <f>IF(ISNUMBER(B9981),B9981-'BG det.'!$L$5,NA())</f>
        <v>1950654.75</v>
      </c>
      <c r="G9981">
        <f>IF(ISNUMBER(C9981),C9981-'BG det.'!$M$5,NA())</f>
        <v>1008903.9</v>
      </c>
      <c r="H9981">
        <f>IF(ISNUMBER(D9981),D9981-'BG det.'!$N$5,NA())</f>
        <v>4135539.7</v>
      </c>
      <c r="J9981">
        <f t="shared" si="2371"/>
        <v>1958752.2153937272</v>
      </c>
      <c r="K9981">
        <f t="shared" si="2365"/>
        <v>94478.606371320202</v>
      </c>
      <c r="L9981">
        <f t="shared" si="2372"/>
        <v>4140614.3809976964</v>
      </c>
      <c r="M9981">
        <f t="shared" si="2366"/>
        <v>3.0725217588937128</v>
      </c>
      <c r="N9981">
        <f t="shared" si="2367"/>
        <v>3.8931705005973205E-2</v>
      </c>
      <c r="O9981">
        <f t="shared" si="2373"/>
        <v>6.8241868185514074E-2</v>
      </c>
      <c r="P9981">
        <f t="shared" si="2374"/>
        <v>1.7217503413275246E-8</v>
      </c>
      <c r="R9981" t="b">
        <f t="shared" si="2375"/>
        <v>1</v>
      </c>
      <c r="S9981">
        <f t="shared" si="2378"/>
        <v>1958752.2153937272</v>
      </c>
      <c r="T9981">
        <f t="shared" si="2378"/>
        <v>94478.606371320202</v>
      </c>
      <c r="U9981">
        <f t="shared" si="2378"/>
        <v>4140614.3809976964</v>
      </c>
      <c r="W9981">
        <f t="shared" si="2376"/>
        <v>1384466.8805736988</v>
      </c>
      <c r="X9981">
        <f t="shared" si="2377"/>
        <v>4253804.615030393</v>
      </c>
      <c r="Y9981">
        <f t="shared" si="2379"/>
        <v>3.0725217588937128</v>
      </c>
      <c r="Z9981">
        <f t="shared" si="2368"/>
        <v>6.8241868185514074E-2</v>
      </c>
      <c r="AA9981">
        <f t="shared" si="2369"/>
        <v>3.8931705005973205E-2</v>
      </c>
      <c r="AB9981">
        <f t="shared" si="2370"/>
        <v>1.7217503413275246E-8</v>
      </c>
    </row>
    <row r="9982" spans="1:28" x14ac:dyDescent="0.25">
      <c r="A9982" s="15">
        <v>9981</v>
      </c>
      <c r="B9982" s="15">
        <v>63967.6</v>
      </c>
      <c r="C9982" s="15">
        <v>31776.6</v>
      </c>
      <c r="D9982" s="15">
        <v>66826.8</v>
      </c>
      <c r="F9982" s="6">
        <f>IF(ISNUMBER(B9982),B9982-'BG det.'!$L$5,NA())</f>
        <v>56652.35</v>
      </c>
      <c r="G9982">
        <f>IF(ISNUMBER(C9982),C9982-'BG det.'!$M$5,NA())</f>
        <v>20030.5</v>
      </c>
      <c r="H9982">
        <f>IF(ISNUMBER(D9982),D9982-'BG det.'!$N$5,NA())</f>
        <v>62006.5</v>
      </c>
      <c r="J9982">
        <f t="shared" si="2371"/>
        <v>56773.898756681425</v>
      </c>
      <c r="K9982">
        <f t="shared" si="2365"/>
        <v>1136.2908758879094</v>
      </c>
      <c r="L9982">
        <f t="shared" si="2372"/>
        <v>62153.588244710802</v>
      </c>
      <c r="M9982">
        <f t="shared" si="2366"/>
        <v>1.6573805157409753</v>
      </c>
      <c r="N9982">
        <f t="shared" si="2367"/>
        <v>2.2909819927529867E-2</v>
      </c>
      <c r="O9982">
        <f t="shared" si="2373"/>
        <v>2.949393984215604E-2</v>
      </c>
      <c r="P9982">
        <f t="shared" si="2374"/>
        <v>4.7594369749644244E-7</v>
      </c>
      <c r="R9982" t="b">
        <f t="shared" si="2375"/>
        <v>0</v>
      </c>
      <c r="S9982" t="e">
        <f t="shared" si="2378"/>
        <v>#N/A</v>
      </c>
      <c r="T9982" t="e">
        <f t="shared" si="2378"/>
        <v>#N/A</v>
      </c>
      <c r="U9982" t="e">
        <f t="shared" si="2378"/>
        <v>#N/A</v>
      </c>
      <c r="W9982" t="e">
        <f t="shared" si="2376"/>
        <v>#N/A</v>
      </c>
      <c r="X9982" t="e">
        <f t="shared" si="2377"/>
        <v>#N/A</v>
      </c>
      <c r="Y9982" t="e">
        <f t="shared" si="2379"/>
        <v>#N/A</v>
      </c>
      <c r="Z9982" t="e">
        <f t="shared" si="2368"/>
        <v>#N/A</v>
      </c>
      <c r="AA9982" t="e">
        <f t="shared" si="2369"/>
        <v>#N/A</v>
      </c>
      <c r="AB9982" t="e">
        <f t="shared" si="2370"/>
        <v>#N/A</v>
      </c>
    </row>
    <row r="9983" spans="1:28" x14ac:dyDescent="0.25">
      <c r="A9983" s="15">
        <v>9982</v>
      </c>
      <c r="B9983" s="15">
        <v>145354</v>
      </c>
      <c r="C9983" s="15">
        <v>110850</v>
      </c>
      <c r="D9983" s="15">
        <v>503354</v>
      </c>
      <c r="F9983" s="6">
        <f>IF(ISNUMBER(B9983),B9983-'BG det.'!$L$5,NA())</f>
        <v>138038.75</v>
      </c>
      <c r="G9983">
        <f>IF(ISNUMBER(C9983),C9983-'BG det.'!$M$5,NA())</f>
        <v>99103.9</v>
      </c>
      <c r="H9983">
        <f>IF(ISNUMBER(D9983),D9983-'BG det.'!$N$5,NA())</f>
        <v>498533.7</v>
      </c>
      <c r="J9983">
        <f t="shared" si="2371"/>
        <v>139014.39645036755</v>
      </c>
      <c r="K9983">
        <f t="shared" si="2365"/>
        <v>7239.678676117459</v>
      </c>
      <c r="L9983">
        <f t="shared" si="2372"/>
        <v>498893.85464872426</v>
      </c>
      <c r="M9983">
        <f t="shared" si="2366"/>
        <v>5.1880267333114105</v>
      </c>
      <c r="N9983">
        <f t="shared" si="2367"/>
        <v>3.2173587351125625E-2</v>
      </c>
      <c r="O9983">
        <f t="shared" si="2373"/>
        <v>7.3282552874792364E-2</v>
      </c>
      <c r="P9983">
        <f t="shared" si="2374"/>
        <v>1.5428806922546077E-7</v>
      </c>
      <c r="R9983" t="b">
        <f t="shared" si="2375"/>
        <v>0</v>
      </c>
      <c r="S9983" t="e">
        <f t="shared" si="2378"/>
        <v>#N/A</v>
      </c>
      <c r="T9983" t="e">
        <f t="shared" si="2378"/>
        <v>#N/A</v>
      </c>
      <c r="U9983" t="e">
        <f t="shared" si="2378"/>
        <v>#N/A</v>
      </c>
      <c r="W9983" t="e">
        <f t="shared" si="2376"/>
        <v>#N/A</v>
      </c>
      <c r="X9983" t="e">
        <f t="shared" si="2377"/>
        <v>#N/A</v>
      </c>
      <c r="Y9983" t="e">
        <f t="shared" si="2379"/>
        <v>#N/A</v>
      </c>
      <c r="Z9983" t="e">
        <f t="shared" si="2368"/>
        <v>#N/A</v>
      </c>
      <c r="AA9983" t="e">
        <f t="shared" si="2369"/>
        <v>#N/A</v>
      </c>
      <c r="AB9983" t="e">
        <f t="shared" si="2370"/>
        <v>#N/A</v>
      </c>
    </row>
    <row r="9984" spans="1:28" x14ac:dyDescent="0.25">
      <c r="A9984" s="15">
        <v>9983</v>
      </c>
      <c r="B9984" s="16">
        <v>1021260</v>
      </c>
      <c r="C9984" s="15">
        <v>541622</v>
      </c>
      <c r="D9984" s="16">
        <v>2202840</v>
      </c>
      <c r="F9984" s="6">
        <f>IF(ISNUMBER(B9984),B9984-'BG det.'!$L$5,NA())</f>
        <v>1013944.75</v>
      </c>
      <c r="G9984">
        <f>IF(ISNUMBER(C9984),C9984-'BG det.'!$M$5,NA())</f>
        <v>529875.9</v>
      </c>
      <c r="H9984">
        <f>IF(ISNUMBER(D9984),D9984-'BG det.'!$N$5,NA())</f>
        <v>2198019.7000000002</v>
      </c>
      <c r="J9984">
        <f t="shared" si="2371"/>
        <v>1018248.3987661954</v>
      </c>
      <c r="K9984">
        <f t="shared" si="2365"/>
        <v>48179.445587615657</v>
      </c>
      <c r="L9984">
        <f t="shared" si="2372"/>
        <v>2200657.7497540955</v>
      </c>
      <c r="M9984">
        <f t="shared" si="2366"/>
        <v>3.1453785539645511</v>
      </c>
      <c r="N9984">
        <f t="shared" si="2367"/>
        <v>3.7794882660352552E-2</v>
      </c>
      <c r="O9984">
        <f t="shared" si="2373"/>
        <v>6.7030037446315791E-2</v>
      </c>
      <c r="P9984">
        <f t="shared" si="2374"/>
        <v>3.1778730421252768E-8</v>
      </c>
      <c r="R9984" t="b">
        <f t="shared" si="2375"/>
        <v>1</v>
      </c>
      <c r="S9984">
        <f t="shared" si="2378"/>
        <v>1018248.3987661954</v>
      </c>
      <c r="T9984">
        <f t="shared" si="2378"/>
        <v>48179.445587615657</v>
      </c>
      <c r="U9984">
        <f t="shared" si="2378"/>
        <v>2200657.7497540955</v>
      </c>
      <c r="W9984">
        <f t="shared" si="2376"/>
        <v>718773.96198983886</v>
      </c>
      <c r="X9984">
        <f t="shared" si="2377"/>
        <v>2260816.2051909706</v>
      </c>
      <c r="Y9984">
        <f t="shared" si="2379"/>
        <v>3.1453785539645511</v>
      </c>
      <c r="Z9984">
        <f t="shared" si="2368"/>
        <v>6.7030037446315791E-2</v>
      </c>
      <c r="AA9984">
        <f t="shared" si="2369"/>
        <v>3.7794882660352552E-2</v>
      </c>
      <c r="AB9984">
        <f t="shared" si="2370"/>
        <v>3.1778730421252768E-8</v>
      </c>
    </row>
    <row r="9985" spans="1:28" x14ac:dyDescent="0.25">
      <c r="A9985" s="15">
        <v>9984</v>
      </c>
      <c r="B9985" s="15">
        <v>45814.3</v>
      </c>
      <c r="C9985" s="15">
        <v>59287</v>
      </c>
      <c r="D9985" s="15">
        <v>300892</v>
      </c>
      <c r="F9985" s="6">
        <f>IF(ISNUMBER(B9985),B9985-'BG det.'!$L$5,NA())</f>
        <v>38499.050000000003</v>
      </c>
      <c r="G9985">
        <f>IF(ISNUMBER(C9985),C9985-'BG det.'!$M$5,NA())</f>
        <v>47540.9</v>
      </c>
      <c r="H9985">
        <f>IF(ISNUMBER(D9985),D9985-'BG det.'!$N$5,NA())</f>
        <v>296071.7</v>
      </c>
      <c r="J9985">
        <f t="shared" si="2371"/>
        <v>39078.251522920771</v>
      </c>
      <c r="K9985">
        <f t="shared" si="2365"/>
        <v>1208.4393528517976</v>
      </c>
      <c r="L9985">
        <f t="shared" si="2372"/>
        <v>296172.94285188708</v>
      </c>
      <c r="M9985">
        <f t="shared" si="2366"/>
        <v>11.292462534207248</v>
      </c>
      <c r="N9985">
        <f t="shared" si="2367"/>
        <v>1.3346305331825462E-2</v>
      </c>
      <c r="O9985">
        <f t="shared" si="2373"/>
        <v>4.4849270711680572E-2</v>
      </c>
      <c r="P9985">
        <f t="shared" si="2374"/>
        <v>1.5432111100098912E-7</v>
      </c>
      <c r="R9985" t="b">
        <f t="shared" si="2375"/>
        <v>0</v>
      </c>
      <c r="S9985" t="e">
        <f t="shared" si="2378"/>
        <v>#N/A</v>
      </c>
      <c r="T9985" t="e">
        <f t="shared" si="2378"/>
        <v>#N/A</v>
      </c>
      <c r="U9985" t="e">
        <f t="shared" si="2378"/>
        <v>#N/A</v>
      </c>
      <c r="W9985" t="e">
        <f t="shared" si="2376"/>
        <v>#N/A</v>
      </c>
      <c r="X9985" t="e">
        <f t="shared" si="2377"/>
        <v>#N/A</v>
      </c>
      <c r="Y9985" t="e">
        <f t="shared" si="2379"/>
        <v>#N/A</v>
      </c>
      <c r="Z9985" t="e">
        <f t="shared" si="2368"/>
        <v>#N/A</v>
      </c>
      <c r="AA9985" t="e">
        <f t="shared" si="2369"/>
        <v>#N/A</v>
      </c>
      <c r="AB9985" t="e">
        <f t="shared" si="2370"/>
        <v>#N/A</v>
      </c>
    </row>
    <row r="9986" spans="1:28" x14ac:dyDescent="0.25">
      <c r="A9986" s="15">
        <v>9985</v>
      </c>
      <c r="B9986" s="16">
        <v>1753530</v>
      </c>
      <c r="C9986" s="15">
        <v>988606</v>
      </c>
      <c r="D9986" s="16">
        <v>4161200</v>
      </c>
      <c r="F9986" s="6">
        <f>IF(ISNUMBER(B9986),B9986-'BG det.'!$L$5,NA())</f>
        <v>1746214.75</v>
      </c>
      <c r="G9986">
        <f>IF(ISNUMBER(C9986),C9986-'BG det.'!$M$5,NA())</f>
        <v>976859.9</v>
      </c>
      <c r="H9986">
        <f>IF(ISNUMBER(D9986),D9986-'BG det.'!$N$5,NA())</f>
        <v>4156379.7</v>
      </c>
      <c r="J9986">
        <f t="shared" si="2371"/>
        <v>1754351.9348927517</v>
      </c>
      <c r="K9986">
        <f t="shared" ref="K9986:K10001" si="2380">G9986-(F9986*$AE$7)-(H9986*$AE$8)</f>
        <v>98356.04927293025</v>
      </c>
      <c r="L9986">
        <f t="shared" si="2372"/>
        <v>4160924.8264112459</v>
      </c>
      <c r="M9986">
        <f t="shared" ref="M9986:M10001" si="2381">(L9986*$AE$13)/(J9986*$AE$12+K9986)</f>
        <v>3.409559119440829</v>
      </c>
      <c r="N9986">
        <f t="shared" ref="N9986:N10001" si="2382">K9986/SQRT((K9986+J9986*$AE$12)*(L9986*$AE$13))</f>
        <v>4.2486168469488744E-2</v>
      </c>
      <c r="O9986">
        <f t="shared" si="2373"/>
        <v>7.8450674063342371E-2</v>
      </c>
      <c r="P9986">
        <f t="shared" si="2374"/>
        <v>1.9914778120575291E-8</v>
      </c>
      <c r="R9986" t="b">
        <f t="shared" si="2375"/>
        <v>1</v>
      </c>
      <c r="S9986">
        <f t="shared" si="2378"/>
        <v>1754351.9348927517</v>
      </c>
      <c r="T9986">
        <f t="shared" si="2378"/>
        <v>98356.04927293025</v>
      </c>
      <c r="U9986">
        <f t="shared" si="2378"/>
        <v>4160924.8264112459</v>
      </c>
      <c r="W9986">
        <f t="shared" si="2376"/>
        <v>1253731.0921448036</v>
      </c>
      <c r="X9986">
        <f t="shared" si="2377"/>
        <v>4274670.2785488255</v>
      </c>
      <c r="Y9986">
        <f t="shared" si="2379"/>
        <v>3.409559119440829</v>
      </c>
      <c r="Z9986">
        <f t="shared" ref="Z9986:Z10001" si="2383">IF($R9986=TRUE,O9986,NA())</f>
        <v>7.8450674063342371E-2</v>
      </c>
      <c r="AA9986">
        <f t="shared" ref="AA9986:AA10001" si="2384">IF($R9986=TRUE,N9986,NA())</f>
        <v>4.2486168469488744E-2</v>
      </c>
      <c r="AB9986">
        <f t="shared" ref="AB9986:AB10001" si="2385">IF($R9986=TRUE,P9986,NA())</f>
        <v>1.9914778120575291E-8</v>
      </c>
    </row>
    <row r="9987" spans="1:28" x14ac:dyDescent="0.25">
      <c r="A9987" s="15">
        <v>9986</v>
      </c>
      <c r="B9987" s="16">
        <v>1066140</v>
      </c>
      <c r="C9987" s="15">
        <v>370353</v>
      </c>
      <c r="D9987" s="15">
        <v>953808</v>
      </c>
      <c r="F9987" s="6">
        <f>IF(ISNUMBER(B9987),B9987-'BG det.'!$L$5,NA())</f>
        <v>1058824.75</v>
      </c>
      <c r="G9987">
        <f>IF(ISNUMBER(C9987),C9987-'BG det.'!$M$5,NA())</f>
        <v>358606.9</v>
      </c>
      <c r="H9987">
        <f>IF(ISNUMBER(D9987),D9987-'BG det.'!$N$5,NA())</f>
        <v>948987.7</v>
      </c>
      <c r="J9987">
        <f t="shared" ref="J9987:J10001" si="2386">(F9987-(H9987*$AE$10))/(1-$AE$9*$AE$10)</f>
        <v>1060685.9826945153</v>
      </c>
      <c r="K9987">
        <f t="shared" si="2380"/>
        <v>33162.112472522436</v>
      </c>
      <c r="L9987">
        <f t="shared" ref="L9987:L10001" si="2387">(H9987-(F9987*$AE$9))/(1-$AE$9*$AE$10)</f>
        <v>951735.69587135164</v>
      </c>
      <c r="M9987">
        <f t="shared" si="2381"/>
        <v>1.3362664721580135</v>
      </c>
      <c r="N9987">
        <f t="shared" si="2382"/>
        <v>3.9206638974089478E-2</v>
      </c>
      <c r="O9987">
        <f t="shared" ref="O9987:O10001" si="2388">K9987/(K9987+J9987*$AE$12)</f>
        <v>4.5321695593296012E-2</v>
      </c>
      <c r="P9987">
        <f t="shared" ref="P9987:P10001" si="2389">K9987/(L9987*$AE$13*J9987*$AE$12)</f>
        <v>4.8553437895515189E-8</v>
      </c>
      <c r="R9987" t="b">
        <f t="shared" ref="R9987:R10001" si="2390">IF(ISNUMBER(B9987),IF(AND(F9987&gt;$AF$2,F9987&lt;$AG$2,G9987&gt;$AF$3,G9987&lt;$AG$3,H9987&gt;$AF$4,H9987&lt;$AG$4),TRUE,FALSE),FALSE)</f>
        <v>1</v>
      </c>
      <c r="S9987">
        <f t="shared" si="2378"/>
        <v>1060685.9826945153</v>
      </c>
      <c r="T9987">
        <f t="shared" si="2378"/>
        <v>33162.112472522436</v>
      </c>
      <c r="U9987">
        <f t="shared" si="2378"/>
        <v>951735.69587135164</v>
      </c>
      <c r="W9987">
        <f t="shared" ref="W9987:W10001" si="2391">S9987*$AE$12+T9987</f>
        <v>731705.02644273918</v>
      </c>
      <c r="X9987">
        <f t="shared" ref="X9987:X10001" si="2392">U9987*$AE$13</f>
        <v>977752.89434492507</v>
      </c>
      <c r="Y9987">
        <f t="shared" si="2379"/>
        <v>1.3362664721580135</v>
      </c>
      <c r="Z9987">
        <f t="shared" si="2383"/>
        <v>4.5321695593296012E-2</v>
      </c>
      <c r="AA9987">
        <f t="shared" si="2384"/>
        <v>3.9206638974089478E-2</v>
      </c>
      <c r="AB9987">
        <f t="shared" si="2385"/>
        <v>4.8553437895515189E-8</v>
      </c>
    </row>
    <row r="9988" spans="1:28" x14ac:dyDescent="0.25">
      <c r="A9988" s="15">
        <v>9987</v>
      </c>
      <c r="B9988" s="15">
        <v>74079.100000000006</v>
      </c>
      <c r="C9988" s="15">
        <v>56497.3</v>
      </c>
      <c r="D9988" s="15">
        <v>194003</v>
      </c>
      <c r="F9988" s="6">
        <f>IF(ISNUMBER(B9988),B9988-'BG det.'!$L$5,NA())</f>
        <v>66763.850000000006</v>
      </c>
      <c r="G9988">
        <f>IF(ISNUMBER(C9988),C9988-'BG det.'!$M$5,NA())</f>
        <v>44751.200000000004</v>
      </c>
      <c r="H9988">
        <f>IF(ISNUMBER(D9988),D9988-'BG det.'!$N$5,NA())</f>
        <v>189182.7</v>
      </c>
      <c r="J9988">
        <f t="shared" si="2386"/>
        <v>67134.159478718604</v>
      </c>
      <c r="K9988">
        <f t="shared" si="2380"/>
        <v>7170.5102557813552</v>
      </c>
      <c r="L9988">
        <f t="shared" si="2387"/>
        <v>189356.62932129219</v>
      </c>
      <c r="M9988">
        <f t="shared" si="2381"/>
        <v>3.7859043692037524</v>
      </c>
      <c r="N9988">
        <f t="shared" si="2382"/>
        <v>7.1720220306477858E-2</v>
      </c>
      <c r="O9988">
        <f t="shared" si="2388"/>
        <v>0.13954890554329721</v>
      </c>
      <c r="P9988">
        <f t="shared" si="2389"/>
        <v>8.3369457839722603E-7</v>
      </c>
      <c r="R9988" t="b">
        <f t="shared" si="2390"/>
        <v>0</v>
      </c>
      <c r="S9988" t="e">
        <f t="shared" si="2378"/>
        <v>#N/A</v>
      </c>
      <c r="T9988" t="e">
        <f t="shared" si="2378"/>
        <v>#N/A</v>
      </c>
      <c r="U9988" t="e">
        <f t="shared" si="2378"/>
        <v>#N/A</v>
      </c>
      <c r="W9988" t="e">
        <f t="shared" si="2391"/>
        <v>#N/A</v>
      </c>
      <c r="X9988" t="e">
        <f t="shared" si="2392"/>
        <v>#N/A</v>
      </c>
      <c r="Y9988" t="e">
        <f t="shared" si="2379"/>
        <v>#N/A</v>
      </c>
      <c r="Z9988" t="e">
        <f t="shared" si="2383"/>
        <v>#N/A</v>
      </c>
      <c r="AA9988" t="e">
        <f t="shared" si="2384"/>
        <v>#N/A</v>
      </c>
      <c r="AB9988" t="e">
        <f t="shared" si="2385"/>
        <v>#N/A</v>
      </c>
    </row>
    <row r="9989" spans="1:28" x14ac:dyDescent="0.25">
      <c r="A9989" s="15">
        <v>9988</v>
      </c>
      <c r="B9989" s="15">
        <v>971347</v>
      </c>
      <c r="C9989" s="15">
        <v>380667</v>
      </c>
      <c r="D9989" s="16">
        <v>1183790</v>
      </c>
      <c r="F9989" s="6">
        <f>IF(ISNUMBER(B9989),B9989-'BG det.'!$L$5,NA())</f>
        <v>964031.75</v>
      </c>
      <c r="G9989">
        <f>IF(ISNUMBER(C9989),C9989-'BG det.'!$M$5,NA())</f>
        <v>368920.9</v>
      </c>
      <c r="H9989">
        <f>IF(ISNUMBER(D9989),D9989-'BG det.'!$N$5,NA())</f>
        <v>1178969.7</v>
      </c>
      <c r="J9989">
        <f t="shared" si="2386"/>
        <v>966342.26193363755</v>
      </c>
      <c r="K9989">
        <f t="shared" si="2380"/>
        <v>31072.926830995042</v>
      </c>
      <c r="L9989">
        <f t="shared" si="2387"/>
        <v>1181473.2727721792</v>
      </c>
      <c r="M9989">
        <f t="shared" si="2381"/>
        <v>1.8184286399015412</v>
      </c>
      <c r="N9989">
        <f t="shared" si="2382"/>
        <v>3.4521816550696943E-2</v>
      </c>
      <c r="O9989">
        <f t="shared" si="2388"/>
        <v>4.6552367406477876E-2</v>
      </c>
      <c r="P9989">
        <f t="shared" si="2389"/>
        <v>4.0226131931037649E-8</v>
      </c>
      <c r="R9989" t="b">
        <f t="shared" si="2390"/>
        <v>1</v>
      </c>
      <c r="S9989">
        <f t="shared" si="2378"/>
        <v>966342.26193363755</v>
      </c>
      <c r="T9989">
        <f t="shared" si="2378"/>
        <v>31072.926830995042</v>
      </c>
      <c r="U9989">
        <f t="shared" si="2378"/>
        <v>1181473.2727721792</v>
      </c>
      <c r="W9989">
        <f t="shared" si="2391"/>
        <v>667483.2787702902</v>
      </c>
      <c r="X9989">
        <f t="shared" si="2392"/>
        <v>1213770.7107712801</v>
      </c>
      <c r="Y9989">
        <f t="shared" si="2379"/>
        <v>1.8184286399015412</v>
      </c>
      <c r="Z9989">
        <f t="shared" si="2383"/>
        <v>4.6552367406477876E-2</v>
      </c>
      <c r="AA9989">
        <f t="shared" si="2384"/>
        <v>3.4521816550696943E-2</v>
      </c>
      <c r="AB9989">
        <f t="shared" si="2385"/>
        <v>4.0226131931037649E-8</v>
      </c>
    </row>
    <row r="9990" spans="1:28" x14ac:dyDescent="0.25">
      <c r="A9990" s="15">
        <v>9989</v>
      </c>
      <c r="B9990" s="16">
        <v>3131340</v>
      </c>
      <c r="C9990" s="16">
        <v>1419630</v>
      </c>
      <c r="D9990" s="16">
        <v>4582530</v>
      </c>
      <c r="F9990" s="6">
        <f>IF(ISNUMBER(B9990),B9990-'BG det.'!$L$5,NA())</f>
        <v>3124024.75</v>
      </c>
      <c r="G9990">
        <f>IF(ISNUMBER(C9990),C9990-'BG det.'!$M$5,NA())</f>
        <v>1407883.9</v>
      </c>
      <c r="H9990">
        <f>IF(ISNUMBER(D9990),D9990-'BG det.'!$N$5,NA())</f>
        <v>4577709.7</v>
      </c>
      <c r="J9990">
        <f t="shared" si="2386"/>
        <v>3132992.8809450879</v>
      </c>
      <c r="K9990">
        <f t="shared" si="2380"/>
        <v>213194.01740472927</v>
      </c>
      <c r="L9990">
        <f t="shared" si="2387"/>
        <v>4585826.5711968271</v>
      </c>
      <c r="M9990">
        <f t="shared" si="2381"/>
        <v>2.069478321658647</v>
      </c>
      <c r="N9990">
        <f t="shared" si="2382"/>
        <v>6.509911370414416E-2</v>
      </c>
      <c r="O9990">
        <f t="shared" si="2388"/>
        <v>9.364951155588766E-2</v>
      </c>
      <c r="P9990">
        <f t="shared" si="2389"/>
        <v>2.1932036761703992E-8</v>
      </c>
      <c r="R9990" t="b">
        <f t="shared" si="2390"/>
        <v>1</v>
      </c>
      <c r="S9990">
        <f t="shared" si="2378"/>
        <v>3132992.8809450879</v>
      </c>
      <c r="T9990">
        <f t="shared" si="2378"/>
        <v>213194.01740472927</v>
      </c>
      <c r="U9990">
        <f t="shared" si="2378"/>
        <v>4585826.5711968271</v>
      </c>
      <c r="W9990">
        <f t="shared" si="2391"/>
        <v>2276509.6567268316</v>
      </c>
      <c r="X9990">
        <f t="shared" si="2392"/>
        <v>4711187.3836427461</v>
      </c>
      <c r="Y9990">
        <f t="shared" si="2379"/>
        <v>2.069478321658647</v>
      </c>
      <c r="Z9990">
        <f t="shared" si="2383"/>
        <v>9.364951155588766E-2</v>
      </c>
      <c r="AA9990">
        <f t="shared" si="2384"/>
        <v>6.509911370414416E-2</v>
      </c>
      <c r="AB9990">
        <f t="shared" si="2385"/>
        <v>2.1932036761703992E-8</v>
      </c>
    </row>
    <row r="9991" spans="1:28" x14ac:dyDescent="0.25">
      <c r="A9991" s="15">
        <v>9990</v>
      </c>
      <c r="B9991" s="16">
        <v>3597140</v>
      </c>
      <c r="C9991" s="16">
        <v>1619060</v>
      </c>
      <c r="D9991" s="16">
        <v>4919570</v>
      </c>
      <c r="F9991" s="6">
        <f>IF(ISNUMBER(B9991),B9991-'BG det.'!$L$5,NA())</f>
        <v>3589824.75</v>
      </c>
      <c r="G9991">
        <f>IF(ISNUMBER(C9991),C9991-'BG det.'!$M$5,NA())</f>
        <v>1607313.9</v>
      </c>
      <c r="H9991">
        <f>IF(ISNUMBER(D9991),D9991-'BG det.'!$N$5,NA())</f>
        <v>4914749.7</v>
      </c>
      <c r="J9991">
        <f t="shared" si="2386"/>
        <v>3599454.3662307863</v>
      </c>
      <c r="K9991">
        <f t="shared" si="2380"/>
        <v>280063.44254656124</v>
      </c>
      <c r="L9991">
        <f t="shared" si="2387"/>
        <v>4924075.066695611</v>
      </c>
      <c r="M9991">
        <f t="shared" si="2381"/>
        <v>1.9085192872382475</v>
      </c>
      <c r="N9991">
        <f t="shared" si="2382"/>
        <v>7.6483417018445105E-2</v>
      </c>
      <c r="O9991">
        <f t="shared" si="2388"/>
        <v>0.10566120497009676</v>
      </c>
      <c r="P9991">
        <f t="shared" si="2389"/>
        <v>2.3354795666267024E-8</v>
      </c>
      <c r="R9991" t="b">
        <f t="shared" si="2390"/>
        <v>1</v>
      </c>
      <c r="S9991">
        <f t="shared" si="2378"/>
        <v>3599454.3662307863</v>
      </c>
      <c r="T9991">
        <f t="shared" si="2378"/>
        <v>280063.44254656124</v>
      </c>
      <c r="U9991">
        <f t="shared" si="2378"/>
        <v>4924075.066695611</v>
      </c>
      <c r="W9991">
        <f t="shared" si="2391"/>
        <v>2650579.6770519717</v>
      </c>
      <c r="X9991">
        <f t="shared" si="2392"/>
        <v>5058682.4360154131</v>
      </c>
      <c r="Y9991">
        <f t="shared" si="2379"/>
        <v>1.9085192872382475</v>
      </c>
      <c r="Z9991">
        <f t="shared" si="2383"/>
        <v>0.10566120497009676</v>
      </c>
      <c r="AA9991">
        <f t="shared" si="2384"/>
        <v>7.6483417018445105E-2</v>
      </c>
      <c r="AB9991">
        <f t="shared" si="2385"/>
        <v>2.3354795666267024E-8</v>
      </c>
    </row>
    <row r="9992" spans="1:28" x14ac:dyDescent="0.25">
      <c r="A9992" s="15">
        <v>9991</v>
      </c>
      <c r="B9992" s="15">
        <v>891488</v>
      </c>
      <c r="C9992" s="15">
        <v>470897</v>
      </c>
      <c r="D9992" s="16">
        <v>1881250</v>
      </c>
      <c r="F9992" s="6">
        <f>IF(ISNUMBER(B9992),B9992-'BG det.'!$L$5,NA())</f>
        <v>884172.75</v>
      </c>
      <c r="G9992">
        <f>IF(ISNUMBER(C9992),C9992-'BG det.'!$M$5,NA())</f>
        <v>459150.9</v>
      </c>
      <c r="H9992">
        <f>IF(ISNUMBER(D9992),D9992-'BG det.'!$N$5,NA())</f>
        <v>1876429.7</v>
      </c>
      <c r="J9992">
        <f t="shared" si="2386"/>
        <v>887846.83046785474</v>
      </c>
      <c r="K9992">
        <f t="shared" si="2380"/>
        <v>44417.050640242756</v>
      </c>
      <c r="L9992">
        <f t="shared" si="2387"/>
        <v>1878729.9089820404</v>
      </c>
      <c r="M9992">
        <f t="shared" si="2381"/>
        <v>3.0678577650381453</v>
      </c>
      <c r="N9992">
        <f t="shared" si="2382"/>
        <v>4.0307905008359964E-2</v>
      </c>
      <c r="O9992">
        <f t="shared" si="2388"/>
        <v>7.0600509739631473E-2</v>
      </c>
      <c r="P9992">
        <f t="shared" si="2389"/>
        <v>3.9357572625591175E-8</v>
      </c>
      <c r="R9992" t="b">
        <f t="shared" si="2390"/>
        <v>1</v>
      </c>
      <c r="S9992">
        <f t="shared" si="2378"/>
        <v>887846.83046785474</v>
      </c>
      <c r="T9992">
        <f t="shared" si="2378"/>
        <v>44417.050640242756</v>
      </c>
      <c r="U9992">
        <f t="shared" si="2378"/>
        <v>1878729.9089820404</v>
      </c>
      <c r="W9992">
        <f t="shared" si="2391"/>
        <v>629132.15221885743</v>
      </c>
      <c r="X9992">
        <f t="shared" si="2392"/>
        <v>1930087.9584197821</v>
      </c>
      <c r="Y9992">
        <f t="shared" si="2379"/>
        <v>3.0678577650381453</v>
      </c>
      <c r="Z9992">
        <f t="shared" si="2383"/>
        <v>7.0600509739631473E-2</v>
      </c>
      <c r="AA9992">
        <f t="shared" si="2384"/>
        <v>4.0307905008359964E-2</v>
      </c>
      <c r="AB9992">
        <f t="shared" si="2385"/>
        <v>3.9357572625591175E-8</v>
      </c>
    </row>
    <row r="9993" spans="1:28" x14ac:dyDescent="0.25">
      <c r="A9993" s="15">
        <v>9992</v>
      </c>
      <c r="B9993" s="15">
        <v>374932</v>
      </c>
      <c r="C9993" s="15">
        <v>205819</v>
      </c>
      <c r="D9993" s="15">
        <v>795389</v>
      </c>
      <c r="F9993" s="6">
        <f>IF(ISNUMBER(B9993),B9993-'BG det.'!$L$5,NA())</f>
        <v>367616.75</v>
      </c>
      <c r="G9993">
        <f>IF(ISNUMBER(C9993),C9993-'BG det.'!$M$5,NA())</f>
        <v>194072.9</v>
      </c>
      <c r="H9993">
        <f>IF(ISNUMBER(D9993),D9993-'BG det.'!$N$5,NA())</f>
        <v>790568.7</v>
      </c>
      <c r="J9993">
        <f t="shared" si="2386"/>
        <v>369164.67180356296</v>
      </c>
      <c r="K9993">
        <f t="shared" si="2380"/>
        <v>20265.770242133163</v>
      </c>
      <c r="L9993">
        <f t="shared" si="2387"/>
        <v>791525.12160876673</v>
      </c>
      <c r="M9993">
        <f t="shared" si="2381"/>
        <v>3.0873074298164349</v>
      </c>
      <c r="N9993">
        <f t="shared" si="2382"/>
        <v>4.379006588340198E-2</v>
      </c>
      <c r="O9993">
        <f t="shared" si="2388"/>
        <v>7.6942366138997437E-2</v>
      </c>
      <c r="P9993">
        <f t="shared" si="2389"/>
        <v>1.0250835499227093E-7</v>
      </c>
      <c r="R9993" t="b">
        <f t="shared" si="2390"/>
        <v>0</v>
      </c>
      <c r="S9993" t="e">
        <f t="shared" si="2378"/>
        <v>#N/A</v>
      </c>
      <c r="T9993" t="e">
        <f t="shared" si="2378"/>
        <v>#N/A</v>
      </c>
      <c r="U9993" t="e">
        <f t="shared" si="2378"/>
        <v>#N/A</v>
      </c>
      <c r="W9993" t="e">
        <f t="shared" si="2391"/>
        <v>#N/A</v>
      </c>
      <c r="X9993" t="e">
        <f t="shared" si="2392"/>
        <v>#N/A</v>
      </c>
      <c r="Y9993" t="e">
        <f t="shared" si="2379"/>
        <v>#N/A</v>
      </c>
      <c r="Z9993" t="e">
        <f t="shared" si="2383"/>
        <v>#N/A</v>
      </c>
      <c r="AA9993" t="e">
        <f t="shared" si="2384"/>
        <v>#N/A</v>
      </c>
      <c r="AB9993" t="e">
        <f t="shared" si="2385"/>
        <v>#N/A</v>
      </c>
    </row>
    <row r="9994" spans="1:28" x14ac:dyDescent="0.25">
      <c r="A9994" s="15">
        <v>9993</v>
      </c>
      <c r="B9994" s="15">
        <v>978939</v>
      </c>
      <c r="C9994" s="15">
        <v>531848</v>
      </c>
      <c r="D9994" s="16">
        <v>2059220</v>
      </c>
      <c r="F9994" s="6">
        <f>IF(ISNUMBER(B9994),B9994-'BG det.'!$L$5,NA())</f>
        <v>971623.75</v>
      </c>
      <c r="G9994">
        <f>IF(ISNUMBER(C9994),C9994-'BG det.'!$M$5,NA())</f>
        <v>520101.9</v>
      </c>
      <c r="H9994">
        <f>IF(ISNUMBER(D9994),D9994-'BG det.'!$N$5,NA())</f>
        <v>2054399.7</v>
      </c>
      <c r="J9994">
        <f t="shared" si="2386"/>
        <v>975646.31687626615</v>
      </c>
      <c r="K9994">
        <f t="shared" si="2380"/>
        <v>65353.252188605722</v>
      </c>
      <c r="L9994">
        <f t="shared" si="2387"/>
        <v>2056927.3774600758</v>
      </c>
      <c r="M9994">
        <f t="shared" si="2381"/>
        <v>2.9851440788593306</v>
      </c>
      <c r="N9994">
        <f t="shared" si="2382"/>
        <v>5.3434056146042887E-2</v>
      </c>
      <c r="O9994">
        <f t="shared" si="2388"/>
        <v>9.232106188207781E-2</v>
      </c>
      <c r="P9994">
        <f t="shared" si="2389"/>
        <v>4.8132322997690251E-8</v>
      </c>
      <c r="R9994" t="b">
        <f t="shared" si="2390"/>
        <v>1</v>
      </c>
      <c r="S9994">
        <f t="shared" si="2378"/>
        <v>975646.31687626615</v>
      </c>
      <c r="T9994">
        <f t="shared" si="2378"/>
        <v>65353.252188605722</v>
      </c>
      <c r="U9994">
        <f t="shared" si="2378"/>
        <v>2056927.3774600758</v>
      </c>
      <c r="W9994">
        <f t="shared" si="2391"/>
        <v>707891.03652297438</v>
      </c>
      <c r="X9994">
        <f t="shared" si="2392"/>
        <v>2113156.7361541511</v>
      </c>
      <c r="Y9994">
        <f t="shared" si="2379"/>
        <v>2.9851440788593306</v>
      </c>
      <c r="Z9994">
        <f t="shared" si="2383"/>
        <v>9.232106188207781E-2</v>
      </c>
      <c r="AA9994">
        <f t="shared" si="2384"/>
        <v>5.3434056146042887E-2</v>
      </c>
      <c r="AB9994">
        <f t="shared" si="2385"/>
        <v>4.8132322997690251E-8</v>
      </c>
    </row>
    <row r="9995" spans="1:28" x14ac:dyDescent="0.25">
      <c r="A9995" s="15">
        <v>9994</v>
      </c>
      <c r="B9995" s="15">
        <v>57660.9</v>
      </c>
      <c r="C9995" s="15">
        <v>74186.5</v>
      </c>
      <c r="D9995" s="15">
        <v>311879</v>
      </c>
      <c r="F9995" s="6">
        <f>IF(ISNUMBER(B9995),B9995-'BG det.'!$L$5,NA())</f>
        <v>50345.65</v>
      </c>
      <c r="G9995">
        <f>IF(ISNUMBER(C9995),C9995-'BG det.'!$M$5,NA())</f>
        <v>62440.4</v>
      </c>
      <c r="H9995">
        <f>IF(ISNUMBER(D9995),D9995-'BG det.'!$N$5,NA())</f>
        <v>307058.7</v>
      </c>
      <c r="J9995">
        <f t="shared" si="2386"/>
        <v>50946.398042888053</v>
      </c>
      <c r="K9995">
        <f t="shared" si="2380"/>
        <v>12418.009541470106</v>
      </c>
      <c r="L9995">
        <f t="shared" si="2387"/>
        <v>307190.69051723724</v>
      </c>
      <c r="M9995">
        <f t="shared" si="2381"/>
        <v>6.8650741921156229</v>
      </c>
      <c r="N9995">
        <f t="shared" si="2382"/>
        <v>0.10309884611114378</v>
      </c>
      <c r="O9995">
        <f t="shared" si="2388"/>
        <v>0.27013224145290599</v>
      </c>
      <c r="P9995">
        <f t="shared" si="2389"/>
        <v>1.1727661998467042E-6</v>
      </c>
      <c r="R9995" t="b">
        <f t="shared" si="2390"/>
        <v>0</v>
      </c>
      <c r="S9995" t="e">
        <f t="shared" si="2378"/>
        <v>#N/A</v>
      </c>
      <c r="T9995" t="e">
        <f t="shared" si="2378"/>
        <v>#N/A</v>
      </c>
      <c r="U9995" t="e">
        <f t="shared" si="2378"/>
        <v>#N/A</v>
      </c>
      <c r="W9995" t="e">
        <f t="shared" si="2391"/>
        <v>#N/A</v>
      </c>
      <c r="X9995" t="e">
        <f t="shared" si="2392"/>
        <v>#N/A</v>
      </c>
      <c r="Y9995" t="e">
        <f t="shared" si="2379"/>
        <v>#N/A</v>
      </c>
      <c r="Z9995" t="e">
        <f t="shared" si="2383"/>
        <v>#N/A</v>
      </c>
      <c r="AA9995" t="e">
        <f t="shared" si="2384"/>
        <v>#N/A</v>
      </c>
      <c r="AB9995" t="e">
        <f t="shared" si="2385"/>
        <v>#N/A</v>
      </c>
    </row>
    <row r="9996" spans="1:28" x14ac:dyDescent="0.25">
      <c r="A9996" s="15">
        <v>9995</v>
      </c>
      <c r="B9996" s="16">
        <v>1285100</v>
      </c>
      <c r="C9996" s="16">
        <v>1020650</v>
      </c>
      <c r="D9996" s="16">
        <v>5388720</v>
      </c>
      <c r="F9996" s="6">
        <f>IF(ISNUMBER(B9996),B9996-'BG det.'!$L$5,NA())</f>
        <v>1277784.75</v>
      </c>
      <c r="G9996">
        <f>IF(ISNUMBER(C9996),C9996-'BG det.'!$M$5,NA())</f>
        <v>1008903.9</v>
      </c>
      <c r="H9996">
        <f>IF(ISNUMBER(D9996),D9996-'BG det.'!$N$5,NA())</f>
        <v>5383899.7000000002</v>
      </c>
      <c r="J9996">
        <f t="shared" si="2386"/>
        <v>1288320.1355147287</v>
      </c>
      <c r="K9996">
        <f t="shared" si="2380"/>
        <v>57100.814661079086</v>
      </c>
      <c r="L9996">
        <f t="shared" si="2387"/>
        <v>5387237.4441308118</v>
      </c>
      <c r="M9996">
        <f t="shared" si="2381"/>
        <v>6.1117063743258973</v>
      </c>
      <c r="N9996">
        <f t="shared" si="2382"/>
        <v>2.5506136258456311E-2</v>
      </c>
      <c r="O9996">
        <f t="shared" si="2388"/>
        <v>6.3055927188009814E-2</v>
      </c>
      <c r="P9996">
        <f t="shared" si="2389"/>
        <v>1.2159994494716022E-8</v>
      </c>
      <c r="R9996" t="b">
        <f t="shared" si="2390"/>
        <v>1</v>
      </c>
      <c r="S9996">
        <f t="shared" si="2378"/>
        <v>1288320.1355147287</v>
      </c>
      <c r="T9996">
        <f t="shared" si="2378"/>
        <v>57100.814661079086</v>
      </c>
      <c r="U9996">
        <f t="shared" si="2378"/>
        <v>5387237.4441308118</v>
      </c>
      <c r="W9996">
        <f t="shared" si="2391"/>
        <v>905558.24341184052</v>
      </c>
      <c r="X9996">
        <f t="shared" si="2392"/>
        <v>5534506.0885835085</v>
      </c>
      <c r="Y9996">
        <f t="shared" si="2379"/>
        <v>6.1117063743258973</v>
      </c>
      <c r="Z9996">
        <f t="shared" si="2383"/>
        <v>6.3055927188009814E-2</v>
      </c>
      <c r="AA9996">
        <f t="shared" si="2384"/>
        <v>2.5506136258456311E-2</v>
      </c>
      <c r="AB9996">
        <f t="shared" si="2385"/>
        <v>1.2159994494716022E-8</v>
      </c>
    </row>
    <row r="9997" spans="1:28" x14ac:dyDescent="0.25">
      <c r="A9997" s="15">
        <v>9996</v>
      </c>
      <c r="B9997" s="16">
        <v>1291920</v>
      </c>
      <c r="C9997" s="15">
        <v>509706</v>
      </c>
      <c r="D9997" s="16">
        <v>1614530</v>
      </c>
      <c r="F9997" s="6">
        <f>IF(ISNUMBER(B9997),B9997-'BG det.'!$L$5,NA())</f>
        <v>1284604.75</v>
      </c>
      <c r="G9997">
        <f>IF(ISNUMBER(C9997),C9997-'BG det.'!$M$5,NA())</f>
        <v>497959.9</v>
      </c>
      <c r="H9997">
        <f>IF(ISNUMBER(D9997),D9997-'BG det.'!$N$5,NA())</f>
        <v>1609709.7</v>
      </c>
      <c r="J9997">
        <f t="shared" si="2386"/>
        <v>1287759.2538704087</v>
      </c>
      <c r="K9997">
        <f t="shared" si="2380"/>
        <v>42662.715134785249</v>
      </c>
      <c r="L9997">
        <f t="shared" si="2387"/>
        <v>1613045.9910141802</v>
      </c>
      <c r="M9997">
        <f t="shared" si="2381"/>
        <v>1.8603870180205893</v>
      </c>
      <c r="N9997">
        <f t="shared" si="2382"/>
        <v>3.5114835592937516E-2</v>
      </c>
      <c r="O9997">
        <f t="shared" si="2388"/>
        <v>4.7895232911401311E-2</v>
      </c>
      <c r="P9997">
        <f t="shared" si="2389"/>
        <v>3.0356244900602106E-8</v>
      </c>
      <c r="R9997" t="b">
        <f t="shared" si="2390"/>
        <v>1</v>
      </c>
      <c r="S9997">
        <f t="shared" si="2378"/>
        <v>1287759.2538704087</v>
      </c>
      <c r="T9997">
        <f t="shared" si="2378"/>
        <v>42662.715134785249</v>
      </c>
      <c r="U9997">
        <f t="shared" si="2378"/>
        <v>1613045.9910141802</v>
      </c>
      <c r="W9997">
        <f t="shared" si="2391"/>
        <v>890750.76038787817</v>
      </c>
      <c r="X9997">
        <f t="shared" si="2392"/>
        <v>1657141.1509175771</v>
      </c>
      <c r="Y9997">
        <f t="shared" si="2379"/>
        <v>1.8603870180205893</v>
      </c>
      <c r="Z9997">
        <f t="shared" si="2383"/>
        <v>4.7895232911401311E-2</v>
      </c>
      <c r="AA9997">
        <f t="shared" si="2384"/>
        <v>3.5114835592937516E-2</v>
      </c>
      <c r="AB9997">
        <f t="shared" si="2385"/>
        <v>3.0356244900602106E-8</v>
      </c>
    </row>
    <row r="9998" spans="1:28" x14ac:dyDescent="0.25">
      <c r="A9998" s="15">
        <v>9997</v>
      </c>
      <c r="B9998" s="15">
        <v>559584</v>
      </c>
      <c r="C9998" s="15">
        <v>172247</v>
      </c>
      <c r="D9998" s="15">
        <v>289547</v>
      </c>
      <c r="F9998" s="6">
        <f>IF(ISNUMBER(B9998),B9998-'BG det.'!$L$5,NA())</f>
        <v>552268.75</v>
      </c>
      <c r="G9998">
        <f>IF(ISNUMBER(C9998),C9998-'BG det.'!$M$5,NA())</f>
        <v>160500.9</v>
      </c>
      <c r="H9998">
        <f>IF(ISNUMBER(D9998),D9998-'BG det.'!$N$5,NA())</f>
        <v>284726.7</v>
      </c>
      <c r="J9998">
        <f t="shared" si="2386"/>
        <v>552828.36796998407</v>
      </c>
      <c r="K9998">
        <f t="shared" si="2380"/>
        <v>18484.483114908799</v>
      </c>
      <c r="L9998">
        <f t="shared" si="2387"/>
        <v>286158.95242676284</v>
      </c>
      <c r="M9998">
        <f t="shared" si="2381"/>
        <v>0.76845009668854058</v>
      </c>
      <c r="N9998">
        <f t="shared" si="2382"/>
        <v>5.5118203816340444E-2</v>
      </c>
      <c r="O9998">
        <f t="shared" si="2388"/>
        <v>4.8317325982792064E-2</v>
      </c>
      <c r="P9998">
        <f t="shared" si="2389"/>
        <v>1.7269932464091099E-7</v>
      </c>
      <c r="R9998" t="b">
        <f t="shared" si="2390"/>
        <v>1</v>
      </c>
      <c r="S9998">
        <f t="shared" ref="S9998:U10001" si="2393">IF($R9998=TRUE,J9998,NA())</f>
        <v>552828.36796998407</v>
      </c>
      <c r="T9998">
        <f t="shared" si="2393"/>
        <v>18484.483114908799</v>
      </c>
      <c r="U9998">
        <f t="shared" si="2393"/>
        <v>286158.95242676284</v>
      </c>
      <c r="W9998">
        <f t="shared" si="2391"/>
        <v>382564.28183736699</v>
      </c>
      <c r="X9998">
        <f t="shared" si="2392"/>
        <v>293981.55936750676</v>
      </c>
      <c r="Y9998">
        <f t="shared" ref="Y9998:Y10001" si="2394">IF($R9998=TRUE,M9998,NA())</f>
        <v>0.76845009668854058</v>
      </c>
      <c r="Z9998">
        <f t="shared" si="2383"/>
        <v>4.8317325982792064E-2</v>
      </c>
      <c r="AA9998">
        <f t="shared" si="2384"/>
        <v>5.5118203816340444E-2</v>
      </c>
      <c r="AB9998">
        <f t="shared" si="2385"/>
        <v>1.7269932464091099E-7</v>
      </c>
    </row>
    <row r="9999" spans="1:28" x14ac:dyDescent="0.25">
      <c r="A9999" s="15">
        <v>9998</v>
      </c>
      <c r="B9999" s="15">
        <v>65180.7</v>
      </c>
      <c r="C9999" s="15">
        <v>40553</v>
      </c>
      <c r="D9999" s="15">
        <v>96556.7</v>
      </c>
      <c r="F9999" s="6">
        <f>IF(ISNUMBER(B9999),B9999-'BG det.'!$L$5,NA())</f>
        <v>57865.45</v>
      </c>
      <c r="G9999">
        <f>IF(ISNUMBER(C9999),C9999-'BG det.'!$M$5,NA())</f>
        <v>28806.9</v>
      </c>
      <c r="H9999">
        <f>IF(ISNUMBER(D9999),D9999-'BG det.'!$N$5,NA())</f>
        <v>91736.4</v>
      </c>
      <c r="J9999">
        <f t="shared" si="2386"/>
        <v>58045.145563736296</v>
      </c>
      <c r="K9999">
        <f t="shared" si="2380"/>
        <v>5762.0129511951782</v>
      </c>
      <c r="L9999">
        <f t="shared" si="2387"/>
        <v>91886.781755735035</v>
      </c>
      <c r="M9999">
        <f t="shared" si="2381"/>
        <v>2.1459513952999441</v>
      </c>
      <c r="N9999">
        <f t="shared" si="2382"/>
        <v>8.941664644840977E-2</v>
      </c>
      <c r="O9999">
        <f t="shared" si="2388"/>
        <v>0.13098703701467249</v>
      </c>
      <c r="P9999">
        <f t="shared" si="2389"/>
        <v>1.596747594283897E-6</v>
      </c>
      <c r="R9999" t="b">
        <f t="shared" si="2390"/>
        <v>0</v>
      </c>
      <c r="S9999" t="e">
        <f t="shared" si="2393"/>
        <v>#N/A</v>
      </c>
      <c r="T9999" t="e">
        <f t="shared" si="2393"/>
        <v>#N/A</v>
      </c>
      <c r="U9999" t="e">
        <f t="shared" si="2393"/>
        <v>#N/A</v>
      </c>
      <c r="W9999" t="e">
        <f t="shared" si="2391"/>
        <v>#N/A</v>
      </c>
      <c r="X9999" t="e">
        <f t="shared" si="2392"/>
        <v>#N/A</v>
      </c>
      <c r="Y9999" t="e">
        <f t="shared" si="2394"/>
        <v>#N/A</v>
      </c>
      <c r="Z9999" t="e">
        <f t="shared" si="2383"/>
        <v>#N/A</v>
      </c>
      <c r="AA9999" t="e">
        <f t="shared" si="2384"/>
        <v>#N/A</v>
      </c>
      <c r="AB9999" t="e">
        <f t="shared" si="2385"/>
        <v>#N/A</v>
      </c>
    </row>
    <row r="10000" spans="1:28" x14ac:dyDescent="0.25">
      <c r="A10000" s="15">
        <v>9999</v>
      </c>
      <c r="B10000" s="15">
        <v>66336.3</v>
      </c>
      <c r="C10000" s="15">
        <v>60278.8</v>
      </c>
      <c r="D10000" s="15">
        <v>204215</v>
      </c>
      <c r="F10000" s="6">
        <f>IF(ISNUMBER(B10000),B10000-'BG det.'!$L$5,NA())</f>
        <v>59021.05</v>
      </c>
      <c r="G10000">
        <f>IF(ISNUMBER(C10000),C10000-'BG det.'!$M$5,NA())</f>
        <v>48532.700000000004</v>
      </c>
      <c r="H10000">
        <f>IF(ISNUMBER(D10000),D10000-'BG det.'!$N$5,NA())</f>
        <v>199394.7</v>
      </c>
      <c r="J10000">
        <f t="shared" si="2386"/>
        <v>59411.291134592058</v>
      </c>
      <c r="K10000">
        <f t="shared" si="2380"/>
        <v>11069.663015441314</v>
      </c>
      <c r="L10000">
        <f t="shared" si="2387"/>
        <v>199548.6211278486</v>
      </c>
      <c r="M10000">
        <f t="shared" si="2381"/>
        <v>4.0840180012797678</v>
      </c>
      <c r="N10000">
        <f t="shared" si="2382"/>
        <v>0.10912311153353002</v>
      </c>
      <c r="O10000">
        <f t="shared" si="2388"/>
        <v>0.22052638828762075</v>
      </c>
      <c r="P10000">
        <f t="shared" si="2389"/>
        <v>1.3800590344624378E-6</v>
      </c>
      <c r="R10000" t="b">
        <f t="shared" si="2390"/>
        <v>0</v>
      </c>
      <c r="S10000" t="e">
        <f t="shared" si="2393"/>
        <v>#N/A</v>
      </c>
      <c r="T10000" t="e">
        <f t="shared" si="2393"/>
        <v>#N/A</v>
      </c>
      <c r="U10000" t="e">
        <f t="shared" si="2393"/>
        <v>#N/A</v>
      </c>
      <c r="W10000" t="e">
        <f t="shared" si="2391"/>
        <v>#N/A</v>
      </c>
      <c r="X10000" t="e">
        <f t="shared" si="2392"/>
        <v>#N/A</v>
      </c>
      <c r="Y10000" t="e">
        <f t="shared" si="2394"/>
        <v>#N/A</v>
      </c>
      <c r="Z10000" t="e">
        <f t="shared" si="2383"/>
        <v>#N/A</v>
      </c>
      <c r="AA10000" t="e">
        <f t="shared" si="2384"/>
        <v>#N/A</v>
      </c>
      <c r="AB10000" t="e">
        <f t="shared" si="2385"/>
        <v>#N/A</v>
      </c>
    </row>
    <row r="10001" spans="1:28" x14ac:dyDescent="0.25">
      <c r="A10001" s="15">
        <v>10000</v>
      </c>
      <c r="B10001" s="15">
        <v>79541.8</v>
      </c>
      <c r="C10001" s="15">
        <v>49161.4</v>
      </c>
      <c r="D10001" s="15">
        <v>157328</v>
      </c>
      <c r="F10001" s="6">
        <f>IF(ISNUMBER(B10001),B10001-'BG det.'!$L$5,NA())</f>
        <v>72226.55</v>
      </c>
      <c r="G10001">
        <f>IF(ISNUMBER(C10001),C10001-'BG det.'!$M$5,NA())</f>
        <v>37415.300000000003</v>
      </c>
      <c r="H10001">
        <f>IF(ISNUMBER(D10001),D10001-'BG det.'!$N$5,NA())</f>
        <v>152507.70000000001</v>
      </c>
      <c r="J10001">
        <f t="shared" si="2386"/>
        <v>72525.164454796555</v>
      </c>
      <c r="K10001">
        <f t="shared" si="2380"/>
        <v>3638.5730398489395</v>
      </c>
      <c r="L10001">
        <f t="shared" si="2387"/>
        <v>152695.59618769601</v>
      </c>
      <c r="M10001">
        <f t="shared" si="2381"/>
        <v>3.0518255639563336</v>
      </c>
      <c r="N10001">
        <f t="shared" si="2382"/>
        <v>4.0520209925521071E-2</v>
      </c>
      <c r="O10001">
        <f t="shared" si="2388"/>
        <v>7.0786679384794951E-2</v>
      </c>
      <c r="P10001">
        <f t="shared" si="2389"/>
        <v>4.8562031812854304E-7</v>
      </c>
      <c r="R10001" t="b">
        <f t="shared" si="2390"/>
        <v>0</v>
      </c>
      <c r="S10001" t="e">
        <f t="shared" si="2393"/>
        <v>#N/A</v>
      </c>
      <c r="T10001" t="e">
        <f t="shared" si="2393"/>
        <v>#N/A</v>
      </c>
      <c r="U10001" t="e">
        <f t="shared" si="2393"/>
        <v>#N/A</v>
      </c>
      <c r="W10001" t="e">
        <f t="shared" si="2391"/>
        <v>#N/A</v>
      </c>
      <c r="X10001" t="e">
        <f t="shared" si="2392"/>
        <v>#N/A</v>
      </c>
      <c r="Y10001" t="e">
        <f t="shared" si="2394"/>
        <v>#N/A</v>
      </c>
      <c r="Z10001" t="e">
        <f t="shared" si="2383"/>
        <v>#N/A</v>
      </c>
      <c r="AA10001" t="e">
        <f t="shared" si="2384"/>
        <v>#N/A</v>
      </c>
      <c r="AB10001" t="e">
        <f t="shared" si="2385"/>
        <v>#N/A</v>
      </c>
    </row>
  </sheetData>
  <mergeCells count="1">
    <mergeCell ref="BC67:BI75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5</vt:i4>
      </vt:variant>
    </vt:vector>
  </HeadingPairs>
  <TitlesOfParts>
    <vt:vector size="5" baseType="lpstr">
      <vt:lpstr>BG det.</vt:lpstr>
      <vt:lpstr>Don bleed</vt:lpstr>
      <vt:lpstr>Acc bleed</vt:lpstr>
      <vt:lpstr>fusion(a&amp;b)</vt:lpstr>
      <vt:lpstr>sampl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rnhard</dc:creator>
  <cp:lastModifiedBy>Bernhard Hochreiter</cp:lastModifiedBy>
  <dcterms:created xsi:type="dcterms:W3CDTF">2017-11-17T10:36:26Z</dcterms:created>
  <dcterms:modified xsi:type="dcterms:W3CDTF">2018-04-11T20:49:32Z</dcterms:modified>
</cp:coreProperties>
</file>